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filterPrivacy="1" codeName="ThisWorkbook"/>
  <xr:revisionPtr revIDLastSave="0" documentId="13_ncr:1_{86AAD405-6A6D-4452-82C5-4E0C85C544B8}" xr6:coauthVersionLast="47" xr6:coauthVersionMax="47" xr10:uidLastSave="{00000000-0000-0000-0000-000000000000}"/>
  <bookViews>
    <workbookView xWindow="-120" yWindow="-120" windowWidth="29040" windowHeight="15720" tabRatio="878" xr2:uid="{00000000-000D-0000-FFFF-FFFF00000000}"/>
  </bookViews>
  <sheets>
    <sheet name="0.実施状況報告書" sheetId="39" r:id="rId1"/>
    <sheet name="1.活動記録（集合写真）" sheetId="27" r:id="rId2"/>
    <sheet name="2.作業写真整理帳(活動場所毎・活動推進・機能強化)" sheetId="37" r:id="rId3"/>
    <sheet name="3.安全講習" sheetId="52" r:id="rId4"/>
    <sheet name="4.資源活用実績報告書" sheetId="60" r:id="rId5"/>
    <sheet name="5.関係人口創出・維持報告書" sheetId="53" r:id="rId6"/>
    <sheet name="６.金銭出納簿" sheetId="19" r:id="rId7"/>
    <sheet name="7.賃金台帳" sheetId="64" r:id="rId8"/>
    <sheet name="8.領収書" sheetId="58" r:id="rId9"/>
    <sheet name="9.モニタリング" sheetId="65" r:id="rId10"/>
    <sheet name="10.実施状況整理票" sheetId="40" r:id="rId11"/>
    <sheet name="11.効果チェックシート" sheetId="41" r:id="rId12"/>
    <sheet name="12.クロコンチェック" sheetId="34" r:id="rId13"/>
    <sheet name="13.交付申請書" sheetId="5" r:id="rId14"/>
  </sheets>
  <definedNames>
    <definedName name="_Hlk92833663" localSheetId="0">'0.実施状況報告書'!#REF!</definedName>
    <definedName name="_xlnm.Print_Area" localSheetId="0">'0.実施状況報告書'!$A$2:$X$43</definedName>
    <definedName name="_xlnm.Print_Area" localSheetId="1">'1.活動記録（集合写真）'!$A$2:$N$37</definedName>
    <definedName name="_xlnm.Print_Area" localSheetId="10">'10.実施状況整理票'!$A$2:$AF$16</definedName>
    <definedName name="_xlnm.Print_Area" localSheetId="11">'11.効果チェックシート'!$A$2:$J$53</definedName>
    <definedName name="_xlnm.Print_Area" localSheetId="12">'12.クロコンチェック'!$A$2:$K$25</definedName>
    <definedName name="_xlnm.Print_Area" localSheetId="13">'13.交付申請書'!$A$2:$AE$39</definedName>
    <definedName name="_xlnm.Print_Area" localSheetId="2">'2.作業写真整理帳(活動場所毎・活動推進・機能強化)'!$A$2:$L$40</definedName>
    <definedName name="_xlnm.Print_Area" localSheetId="3">'3.安全講習'!$A$2:$D$14</definedName>
    <definedName name="_xlnm.Print_Area" localSheetId="4">'4.資源活用実績報告書'!$A$2:$AI$66</definedName>
    <definedName name="_xlnm.Print_Area" localSheetId="5">'5.関係人口創出・維持報告書'!$A$2:$P$33</definedName>
    <definedName name="_xlnm.Print_Area" localSheetId="6">'６.金銭出納簿'!$A$2:$M$20</definedName>
    <definedName name="_xlnm.Print_Area" localSheetId="7">'7.賃金台帳'!$A$2:$M$93</definedName>
    <definedName name="_xlnm.Print_Area" localSheetId="8">'8.領収書'!$A$2:$V$79</definedName>
    <definedName name="_xlnm.Print_Area" localSheetId="9">'9.モニタリング'!$A$2:$AF$56</definedName>
    <definedName name="_xlnm.Print_Titles" localSheetId="10">'10.実施状況整理票'!$2:$9</definedName>
    <definedName name="solver_eng" localSheetId="11" hidden="1">1</definedName>
    <definedName name="solver_neg" localSheetId="11" hidden="1">1</definedName>
    <definedName name="solver_num" localSheetId="11" hidden="1">0</definedName>
    <definedName name="solver_opt" localSheetId="11" hidden="1">'11.効果チェックシート'!#REF!</definedName>
    <definedName name="solver_typ" localSheetId="11" hidden="1">1</definedName>
    <definedName name="solver_val" localSheetId="11" hidden="1">0</definedName>
    <definedName name="solver_ver" localSheetId="1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19" l="1"/>
  <c r="D19" i="19"/>
  <c r="L13" i="65" l="1"/>
  <c r="L16" i="65" s="1"/>
  <c r="L17" i="65" s="1"/>
  <c r="L15" i="65"/>
  <c r="L20" i="65"/>
  <c r="L22" i="65"/>
  <c r="L23" i="65"/>
  <c r="L36" i="65" s="1"/>
  <c r="F27" i="65"/>
  <c r="L35" i="65"/>
  <c r="F40" i="65"/>
  <c r="L48" i="65"/>
  <c r="F53" i="65"/>
  <c r="G19" i="19"/>
  <c r="H19" i="19"/>
  <c r="I19" i="19"/>
  <c r="J19" i="19"/>
  <c r="F19" i="19"/>
  <c r="L18" i="65" l="1"/>
  <c r="L38" i="65"/>
  <c r="L39" i="65" s="1"/>
  <c r="L51" i="65"/>
  <c r="L52" i="65" s="1"/>
  <c r="L40" i="65"/>
  <c r="L25" i="65"/>
  <c r="L26" i="65" s="1"/>
  <c r="L27" i="65"/>
  <c r="L24" i="65"/>
  <c r="F41" i="65"/>
  <c r="L37" i="65"/>
  <c r="L49" i="65"/>
  <c r="L50" i="65" s="1"/>
  <c r="F54" i="65"/>
  <c r="L53" i="65"/>
  <c r="F28" i="65"/>
  <c r="V18" i="5" l="1"/>
</calcChain>
</file>

<file path=xl/sharedStrings.xml><?xml version="1.0" encoding="utf-8"?>
<sst xmlns="http://schemas.openxmlformats.org/spreadsheetml/2006/main" count="802" uniqueCount="463">
  <si>
    <t>項目</t>
  </si>
  <si>
    <t>金額</t>
  </si>
  <si>
    <t>円</t>
  </si>
  <si>
    <t>店</t>
  </si>
  <si>
    <t xml:space="preserve"> 口座番号（右づめで記入）</t>
    <phoneticPr fontId="12"/>
  </si>
  <si>
    <t>フリガナ</t>
  </si>
  <si>
    <t>口座名義</t>
  </si>
  <si>
    <t>(注)交付金の振込口座の通帳の写し（口座番号、口座名義が分かる箇所）を添付してください。</t>
    <phoneticPr fontId="12"/>
  </si>
  <si>
    <t>記</t>
  </si>
  <si>
    <t>日付</t>
  </si>
  <si>
    <t>内容</t>
  </si>
  <si>
    <t>支出（円）</t>
  </si>
  <si>
    <t>資機材購入費のうち交付金充当額</t>
  </si>
  <si>
    <t>人件費</t>
  </si>
  <si>
    <t>委託費</t>
  </si>
  <si>
    <t>その他</t>
  </si>
  <si>
    <t>実施状況整理票</t>
    <rPh sb="0" eb="2">
      <t>ジッシ</t>
    </rPh>
    <rPh sb="2" eb="4">
      <t>ジョウキョウ</t>
    </rPh>
    <rPh sb="4" eb="6">
      <t>セイリ</t>
    </rPh>
    <rPh sb="6" eb="7">
      <t>ヒョウ</t>
    </rPh>
    <phoneticPr fontId="16"/>
  </si>
  <si>
    <t>都道府県名</t>
    <rPh sb="0" eb="4">
      <t>トドウフケン</t>
    </rPh>
    <rPh sb="4" eb="5">
      <t>メイ</t>
    </rPh>
    <phoneticPr fontId="16"/>
  </si>
  <si>
    <t>地域協議会名</t>
    <rPh sb="0" eb="2">
      <t>チイキ</t>
    </rPh>
    <rPh sb="2" eb="5">
      <t>キョウギカイ</t>
    </rPh>
    <rPh sb="5" eb="6">
      <t>メイ</t>
    </rPh>
    <phoneticPr fontId="16"/>
  </si>
  <si>
    <t>活動組織名</t>
    <rPh sb="0" eb="2">
      <t>カツドウ</t>
    </rPh>
    <rPh sb="2" eb="5">
      <t>ソシキメイ</t>
    </rPh>
    <phoneticPr fontId="16"/>
  </si>
  <si>
    <t>備考</t>
    <rPh sb="0" eb="2">
      <t>ビコウ</t>
    </rPh>
    <phoneticPr fontId="16"/>
  </si>
  <si>
    <t>収入</t>
    <rPh sb="0" eb="2">
      <t>シュウニュウ</t>
    </rPh>
    <phoneticPr fontId="16"/>
  </si>
  <si>
    <t>支出</t>
    <rPh sb="0" eb="2">
      <t>シシュツ</t>
    </rPh>
    <phoneticPr fontId="16"/>
  </si>
  <si>
    <t>人件費</t>
    <rPh sb="0" eb="3">
      <t>ジンケンヒ</t>
    </rPh>
    <phoneticPr fontId="16"/>
  </si>
  <si>
    <t>その他</t>
    <rPh sb="2" eb="3">
      <t>タ</t>
    </rPh>
    <phoneticPr fontId="16"/>
  </si>
  <si>
    <t>都道府県の支援額</t>
    <rPh sb="0" eb="4">
      <t>トドウフケン</t>
    </rPh>
    <rPh sb="5" eb="7">
      <t>シエン</t>
    </rPh>
    <rPh sb="7" eb="8">
      <t>ガク</t>
    </rPh>
    <phoneticPr fontId="16"/>
  </si>
  <si>
    <t>市 区  町 村</t>
    <rPh sb="0" eb="1">
      <t>シ</t>
    </rPh>
    <rPh sb="2" eb="3">
      <t>ク</t>
    </rPh>
    <rPh sb="5" eb="6">
      <t>マチ</t>
    </rPh>
    <rPh sb="7" eb="8">
      <t>ムラ</t>
    </rPh>
    <phoneticPr fontId="11"/>
  </si>
  <si>
    <t>都 道  府 県</t>
    <rPh sb="0" eb="1">
      <t>ト</t>
    </rPh>
    <rPh sb="2" eb="3">
      <t>ミチ</t>
    </rPh>
    <rPh sb="5" eb="6">
      <t>フ</t>
    </rPh>
    <rPh sb="7" eb="8">
      <t>ケン</t>
    </rPh>
    <phoneticPr fontId="11"/>
  </si>
  <si>
    <t>項目</t>
    <rPh sb="0" eb="2">
      <t>コウモク</t>
    </rPh>
    <phoneticPr fontId="11"/>
  </si>
  <si>
    <t>　</t>
    <phoneticPr fontId="11"/>
  </si>
  <si>
    <t>活動場所</t>
    <rPh sb="0" eb="2">
      <t>カツドウ</t>
    </rPh>
    <rPh sb="2" eb="4">
      <t>バショ</t>
    </rPh>
    <phoneticPr fontId="23"/>
  </si>
  <si>
    <t>活動内容</t>
    <rPh sb="0" eb="2">
      <t>カツドウ</t>
    </rPh>
    <rPh sb="2" eb="4">
      <t>ナイヨウ</t>
    </rPh>
    <phoneticPr fontId="23"/>
  </si>
  <si>
    <t>実施時間</t>
    <rPh sb="0" eb="2">
      <t>ジッシ</t>
    </rPh>
    <rPh sb="2" eb="4">
      <t>ジカン</t>
    </rPh>
    <phoneticPr fontId="23"/>
  </si>
  <si>
    <t>　　　　　</t>
    <phoneticPr fontId="11"/>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3"/>
  </si>
  <si>
    <t>災害等で活動区域が被害を受け、活動が行えなかった。</t>
    <phoneticPr fontId="16"/>
  </si>
  <si>
    <t>土地所有者との協定が締結できず活動を行えなかった。</t>
    <phoneticPr fontId="16"/>
  </si>
  <si>
    <t>感染症等の感染防止ため活動を行えなかった。</t>
    <phoneticPr fontId="16"/>
  </si>
  <si>
    <t>災害等で活動区域までの道が被害を受け、活動が行えなかった。</t>
    <rPh sb="0" eb="2">
      <t>サイガイ</t>
    </rPh>
    <phoneticPr fontId="16"/>
  </si>
  <si>
    <t>構成員以外</t>
    <rPh sb="0" eb="3">
      <t>コウセイイン</t>
    </rPh>
    <rPh sb="3" eb="5">
      <t>イガイ</t>
    </rPh>
    <phoneticPr fontId="23"/>
  </si>
  <si>
    <t>①</t>
    <phoneticPr fontId="11"/>
  </si>
  <si>
    <t>②</t>
    <phoneticPr fontId="11"/>
  </si>
  <si>
    <t>申請時
（します）</t>
    <rPh sb="0" eb="3">
      <t>シンセイジ</t>
    </rPh>
    <phoneticPr fontId="11"/>
  </si>
  <si>
    <t>（１）適正な施肥</t>
    <rPh sb="3" eb="5">
      <t>テキセイ</t>
    </rPh>
    <rPh sb="6" eb="8">
      <t>セヒ</t>
    </rPh>
    <phoneticPr fontId="11"/>
  </si>
  <si>
    <t>③</t>
    <phoneticPr fontId="11"/>
  </si>
  <si>
    <t>④</t>
    <phoneticPr fontId="11"/>
  </si>
  <si>
    <t>⑤</t>
    <phoneticPr fontId="11"/>
  </si>
  <si>
    <t>⑥</t>
    <phoneticPr fontId="11"/>
  </si>
  <si>
    <t>⑦</t>
    <phoneticPr fontId="11"/>
  </si>
  <si>
    <t>（２）適正な防除</t>
    <phoneticPr fontId="11"/>
  </si>
  <si>
    <t>（３）エネルギーの節減</t>
    <rPh sb="9" eb="11">
      <t>セツゲン</t>
    </rPh>
    <phoneticPr fontId="11"/>
  </si>
  <si>
    <t>（４）悪臭及び害虫の発生防止</t>
    <rPh sb="3" eb="5">
      <t>アクシュウ</t>
    </rPh>
    <rPh sb="5" eb="6">
      <t>オヨ</t>
    </rPh>
    <rPh sb="7" eb="9">
      <t>ガイチュウ</t>
    </rPh>
    <rPh sb="10" eb="12">
      <t>ハッセイ</t>
    </rPh>
    <rPh sb="12" eb="14">
      <t>ボウシ</t>
    </rPh>
    <phoneticPr fontId="11"/>
  </si>
  <si>
    <t>⑧</t>
    <phoneticPr fontId="11"/>
  </si>
  <si>
    <t>⑨</t>
    <phoneticPr fontId="11"/>
  </si>
  <si>
    <t>⑩</t>
    <phoneticPr fontId="11"/>
  </si>
  <si>
    <t>⑪</t>
    <phoneticPr fontId="11"/>
  </si>
  <si>
    <t>⑫</t>
    <phoneticPr fontId="11"/>
  </si>
  <si>
    <t>⑬</t>
    <phoneticPr fontId="11"/>
  </si>
  <si>
    <t>⑭</t>
    <phoneticPr fontId="11"/>
  </si>
  <si>
    <t>環境負荷低減のクロスコンプライアンス チェックシート</t>
    <phoneticPr fontId="11"/>
  </si>
  <si>
    <t>（６）生物多様性への悪影響の防止</t>
    <rPh sb="3" eb="8">
      <t>セイブツタヨウセイ</t>
    </rPh>
    <rPh sb="10" eb="13">
      <t>アクエイキョウ</t>
    </rPh>
    <rPh sb="14" eb="16">
      <t>ボウシ</t>
    </rPh>
    <phoneticPr fontId="11"/>
  </si>
  <si>
    <t>（７）環境関係法令の遵守等</t>
    <rPh sb="3" eb="7">
      <t>カンキョウカンケイ</t>
    </rPh>
    <rPh sb="7" eb="9">
      <t>ホウレイ</t>
    </rPh>
    <rPh sb="10" eb="12">
      <t>ジュンシュ</t>
    </rPh>
    <rPh sb="12" eb="13">
      <t>トウ</t>
    </rPh>
    <phoneticPr fontId="11"/>
  </si>
  <si>
    <t>みどりの食料システム戦略の理解</t>
    <rPh sb="4" eb="6">
      <t>ショクリョウ</t>
    </rPh>
    <rPh sb="10" eb="12">
      <t>センリャク</t>
    </rPh>
    <rPh sb="13" eb="15">
      <t>リカイ</t>
    </rPh>
    <phoneticPr fontId="11"/>
  </si>
  <si>
    <t>関係法令の遵守</t>
    <rPh sb="0" eb="4">
      <t>カンケイホウレイ</t>
    </rPh>
    <rPh sb="5" eb="7">
      <t>ジュンシュ</t>
    </rPh>
    <phoneticPr fontId="11"/>
  </si>
  <si>
    <t>正しい知識に基づく作業安全に努める</t>
    <rPh sb="0" eb="1">
      <t>タダ</t>
    </rPh>
    <rPh sb="3" eb="5">
      <t>チシキ</t>
    </rPh>
    <rPh sb="6" eb="7">
      <t>モト</t>
    </rPh>
    <rPh sb="9" eb="11">
      <t>サギョウ</t>
    </rPh>
    <rPh sb="11" eb="13">
      <t>アンゼン</t>
    </rPh>
    <rPh sb="14" eb="15">
      <t>ツト</t>
    </rPh>
    <phoneticPr fontId="11"/>
  </si>
  <si>
    <t>年</t>
    <rPh sb="0" eb="1">
      <t>ネン</t>
    </rPh>
    <phoneticPr fontId="11"/>
  </si>
  <si>
    <t>日</t>
    <rPh sb="0" eb="1">
      <t>ニチ</t>
    </rPh>
    <phoneticPr fontId="11"/>
  </si>
  <si>
    <t>月</t>
    <rPh sb="0" eb="1">
      <t>ツキ</t>
    </rPh>
    <phoneticPr fontId="11"/>
  </si>
  <si>
    <t>預金種目</t>
    <phoneticPr fontId="12"/>
  </si>
  <si>
    <t>（該当のものにレ印を記入）</t>
    <phoneticPr fontId="11"/>
  </si>
  <si>
    <t>番号（右づめで記入）</t>
    <rPh sb="0" eb="2">
      <t>バンゴウ</t>
    </rPh>
    <rPh sb="3" eb="4">
      <t>ミギ</t>
    </rPh>
    <rPh sb="7" eb="9">
      <t>キニュウ</t>
    </rPh>
    <phoneticPr fontId="11"/>
  </si>
  <si>
    <t>※</t>
    <phoneticPr fontId="11"/>
  </si>
  <si>
    <t>ゆうちょ銀行</t>
    <phoneticPr fontId="12"/>
  </si>
  <si>
    <t>金融機関（ゆうちょ銀行以外）</t>
    <phoneticPr fontId="12"/>
  </si>
  <si>
    <t>金融機関名</t>
    <phoneticPr fontId="12"/>
  </si>
  <si>
    <t>支店名</t>
    <phoneticPr fontId="12"/>
  </si>
  <si>
    <t>農業協同組合　銀行　信用金庫</t>
    <phoneticPr fontId="12"/>
  </si>
  <si>
    <t>信用組合　労働金庫　信連　農林中金</t>
    <phoneticPr fontId="12"/>
  </si>
  <si>
    <t>採択決定額　　　　　　　　　　　　①</t>
    <phoneticPr fontId="12"/>
  </si>
  <si>
    <t>既交付額　　　　　　　　　　　　　②</t>
    <phoneticPr fontId="12"/>
  </si>
  <si>
    <t>今回申請額　　　　　　　　　　　　③</t>
    <phoneticPr fontId="12"/>
  </si>
  <si>
    <t>採択決定額（年間交付額）との差額  ④＝①－②－③</t>
    <phoneticPr fontId="12"/>
  </si>
  <si>
    <t>記号（６ケタ目がある場合は※部分に記入）</t>
    <rPh sb="0" eb="2">
      <t>キゴウ</t>
    </rPh>
    <phoneticPr fontId="12"/>
  </si>
  <si>
    <t>□</t>
  </si>
  <si>
    <t>　　※チェックシートの提出者から抽出により農林水産省職員による現地確認が行われる場合があります。</t>
    <phoneticPr fontId="11"/>
  </si>
  <si>
    <t>　　※⑫に示す関係法令は以下のとおりです。</t>
    <phoneticPr fontId="11"/>
  </si>
  <si>
    <t>（様式第14号）</t>
    <phoneticPr fontId="12"/>
  </si>
  <si>
    <t xml:space="preserve">
）</t>
    <phoneticPr fontId="11"/>
  </si>
  <si>
    <t>廃棄物の削減に努め、適正に処理</t>
    <rPh sb="0" eb="3">
      <t>ハイキブツ</t>
    </rPh>
    <rPh sb="4" eb="6">
      <t>サクゲン</t>
    </rPh>
    <rPh sb="7" eb="8">
      <t>ツト</t>
    </rPh>
    <rPh sb="10" eb="12">
      <t>テキセイ</t>
    </rPh>
    <rPh sb="13" eb="15">
      <t>ショリ</t>
    </rPh>
    <phoneticPr fontId="11"/>
  </si>
  <si>
    <t>未利用材の有効活用を検討</t>
    <rPh sb="0" eb="3">
      <t>ミリヨウ</t>
    </rPh>
    <rPh sb="3" eb="4">
      <t>ザイ</t>
    </rPh>
    <rPh sb="5" eb="7">
      <t>ユウコウ</t>
    </rPh>
    <rPh sb="7" eb="9">
      <t>カツヨウ</t>
    </rPh>
    <rPh sb="10" eb="12">
      <t>ケントウ</t>
    </rPh>
    <phoneticPr fontId="11"/>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11"/>
  </si>
  <si>
    <t>（様式第18号）</t>
    <rPh sb="1" eb="3">
      <t>ヨウシキ</t>
    </rPh>
    <rPh sb="3" eb="4">
      <t>ダイ</t>
    </rPh>
    <rPh sb="6" eb="7">
      <t>ゴウ</t>
    </rPh>
    <phoneticPr fontId="23"/>
  </si>
  <si>
    <t>区分※</t>
    <rPh sb="0" eb="2">
      <t>クブン</t>
    </rPh>
    <phoneticPr fontId="23"/>
  </si>
  <si>
    <t>取組
内容</t>
    <rPh sb="0" eb="1">
      <t>ト</t>
    </rPh>
    <rPh sb="1" eb="2">
      <t>クミ</t>
    </rPh>
    <rPh sb="3" eb="5">
      <t>ナイヨウ</t>
    </rPh>
    <phoneticPr fontId="23"/>
  </si>
  <si>
    <t>活動日：</t>
    <rPh sb="0" eb="2">
      <t>カツドウ</t>
    </rPh>
    <rPh sb="2" eb="3">
      <t>ビ</t>
    </rPh>
    <phoneticPr fontId="11"/>
  </si>
  <si>
    <t>活動
参加
人数</t>
    <rPh sb="0" eb="2">
      <t>カツドウ</t>
    </rPh>
    <rPh sb="3" eb="5">
      <t>サンカ</t>
    </rPh>
    <rPh sb="6" eb="8">
      <t>ニンズウ</t>
    </rPh>
    <phoneticPr fontId="11"/>
  </si>
  <si>
    <t>うち地域外
関係者</t>
    <rPh sb="2" eb="4">
      <t>チイキ</t>
    </rPh>
    <rPh sb="4" eb="5">
      <t>ガイ</t>
    </rPh>
    <rPh sb="6" eb="9">
      <t>カンケイシャ</t>
    </rPh>
    <phoneticPr fontId="11"/>
  </si>
  <si>
    <t>写真</t>
    <rPh sb="0" eb="2">
      <t>シャシン</t>
    </rPh>
    <phoneticPr fontId="11"/>
  </si>
  <si>
    <t>合計</t>
    <rPh sb="0" eb="1">
      <t>ゴウ</t>
    </rPh>
    <rPh sb="1" eb="2">
      <t>ケイ</t>
    </rPh>
    <phoneticPr fontId="23"/>
  </si>
  <si>
    <t>作業前：</t>
    <rPh sb="0" eb="2">
      <t>サギョウ</t>
    </rPh>
    <rPh sb="2" eb="3">
      <t>マエ</t>
    </rPh>
    <phoneticPr fontId="11"/>
  </si>
  <si>
    <t>作業中</t>
    <rPh sb="0" eb="3">
      <t>サギョウチュウ</t>
    </rPh>
    <phoneticPr fontId="11"/>
  </si>
  <si>
    <t>作業後</t>
    <rPh sb="0" eb="2">
      <t>サギョウ</t>
    </rPh>
    <rPh sb="2" eb="3">
      <t>ゴ</t>
    </rPh>
    <phoneticPr fontId="11"/>
  </si>
  <si>
    <t>（様式第20号）</t>
    <rPh sb="1" eb="3">
      <t>ヨウシキ</t>
    </rPh>
    <phoneticPr fontId="11"/>
  </si>
  <si>
    <t>事務所が在する市町村名</t>
    <rPh sb="0" eb="2">
      <t>ジム</t>
    </rPh>
    <rPh sb="2" eb="3">
      <t>ジョ</t>
    </rPh>
    <rPh sb="4" eb="5">
      <t>ザイ</t>
    </rPh>
    <rPh sb="7" eb="10">
      <t>シチョウソン</t>
    </rPh>
    <rPh sb="10" eb="11">
      <t>メイ</t>
    </rPh>
    <phoneticPr fontId="16"/>
  </si>
  <si>
    <t>対象森林が所在する市町村名</t>
    <rPh sb="0" eb="2">
      <t>タイショウ</t>
    </rPh>
    <rPh sb="2" eb="4">
      <t>シンリン</t>
    </rPh>
    <rPh sb="5" eb="7">
      <t>ショザイ</t>
    </rPh>
    <rPh sb="9" eb="12">
      <t>シチョウソン</t>
    </rPh>
    <rPh sb="12" eb="13">
      <t>メイ</t>
    </rPh>
    <phoneticPr fontId="16"/>
  </si>
  <si>
    <t>構成員数</t>
    <rPh sb="0" eb="3">
      <t>コウセイイン</t>
    </rPh>
    <rPh sb="3" eb="4">
      <t>スウ</t>
    </rPh>
    <phoneticPr fontId="16"/>
  </si>
  <si>
    <t>実施した内容</t>
    <rPh sb="0" eb="2">
      <t>ジッシ</t>
    </rPh>
    <rPh sb="4" eb="6">
      <t>ナイヨウ</t>
    </rPh>
    <phoneticPr fontId="16"/>
  </si>
  <si>
    <t>アドバイザー制度の利用</t>
    <rPh sb="6" eb="8">
      <t>セイド</t>
    </rPh>
    <rPh sb="9" eb="11">
      <t>リヨウ</t>
    </rPh>
    <phoneticPr fontId="11"/>
  </si>
  <si>
    <t>実施に係る収支</t>
    <rPh sb="0" eb="2">
      <t>ジッシ</t>
    </rPh>
    <rPh sb="3" eb="4">
      <t>カカ</t>
    </rPh>
    <rPh sb="5" eb="7">
      <t>シュウシ</t>
    </rPh>
    <phoneticPr fontId="16"/>
  </si>
  <si>
    <t>主たる活動</t>
    <rPh sb="0" eb="1">
      <t>シュ</t>
    </rPh>
    <rPh sb="3" eb="5">
      <t>カツドウ</t>
    </rPh>
    <phoneticPr fontId="16"/>
  </si>
  <si>
    <t>従たる活動</t>
    <rPh sb="0" eb="1">
      <t>ジュウ</t>
    </rPh>
    <rPh sb="3" eb="5">
      <t>カツドウ</t>
    </rPh>
    <phoneticPr fontId="16"/>
  </si>
  <si>
    <t>地域活動型</t>
    <rPh sb="0" eb="2">
      <t>チイキ</t>
    </rPh>
    <rPh sb="2" eb="5">
      <t>カツドウガタ</t>
    </rPh>
    <phoneticPr fontId="11"/>
  </si>
  <si>
    <t>複業実践型</t>
    <rPh sb="0" eb="5">
      <t>フクギョウジッセンガタ</t>
    </rPh>
    <phoneticPr fontId="16"/>
  </si>
  <si>
    <t>機能強化の延長</t>
    <rPh sb="0" eb="2">
      <t>キノウ</t>
    </rPh>
    <rPh sb="2" eb="4">
      <t>キョウカ</t>
    </rPh>
    <rPh sb="5" eb="7">
      <t>エンチョウ</t>
    </rPh>
    <phoneticPr fontId="16"/>
  </si>
  <si>
    <t>関係人口創出・維持の実施</t>
    <rPh sb="0" eb="2">
      <t>カンケイ</t>
    </rPh>
    <rPh sb="2" eb="4">
      <t>ジンコウ</t>
    </rPh>
    <rPh sb="4" eb="6">
      <t>ソウシュツ</t>
    </rPh>
    <rPh sb="7" eb="9">
      <t>イジ</t>
    </rPh>
    <rPh sb="10" eb="12">
      <t>ジッシ</t>
    </rPh>
    <phoneticPr fontId="16"/>
  </si>
  <si>
    <t>資機材等整備の実施</t>
    <rPh sb="0" eb="3">
      <t>シキザイ</t>
    </rPh>
    <rPh sb="3" eb="4">
      <t>トウ</t>
    </rPh>
    <rPh sb="4" eb="6">
      <t>セイビ</t>
    </rPh>
    <rPh sb="7" eb="9">
      <t>ジッシ</t>
    </rPh>
    <phoneticPr fontId="16"/>
  </si>
  <si>
    <t>活動推進費の使用</t>
    <rPh sb="0" eb="2">
      <t>カツドウ</t>
    </rPh>
    <rPh sb="2" eb="4">
      <t>スイシン</t>
    </rPh>
    <rPh sb="4" eb="5">
      <t>ヒ</t>
    </rPh>
    <rPh sb="6" eb="8">
      <t>シヨウ</t>
    </rPh>
    <phoneticPr fontId="16"/>
  </si>
  <si>
    <t>収入　計</t>
    <rPh sb="0" eb="2">
      <t>シュウニュウ</t>
    </rPh>
    <rPh sb="3" eb="4">
      <t>ケイ</t>
    </rPh>
    <phoneticPr fontId="16"/>
  </si>
  <si>
    <t>国・地方公共団体</t>
    <rPh sb="0" eb="1">
      <t>クニ</t>
    </rPh>
    <rPh sb="2" eb="8">
      <t>チホウコウキョウダンタイ</t>
    </rPh>
    <phoneticPr fontId="11"/>
  </si>
  <si>
    <t>支出　計</t>
    <rPh sb="0" eb="2">
      <t>シシュツ</t>
    </rPh>
    <rPh sb="3" eb="4">
      <t>ケイ</t>
    </rPh>
    <phoneticPr fontId="16"/>
  </si>
  <si>
    <t>外部委託費</t>
    <rPh sb="0" eb="2">
      <t>ガイブ</t>
    </rPh>
    <rPh sb="2" eb="4">
      <t>イタク</t>
    </rPh>
    <rPh sb="4" eb="5">
      <t>ヒ</t>
    </rPh>
    <phoneticPr fontId="16"/>
  </si>
  <si>
    <t>交付額・支援額　計</t>
    <rPh sb="0" eb="3">
      <t>コウフガク</t>
    </rPh>
    <rPh sb="4" eb="6">
      <t>シエン</t>
    </rPh>
    <rPh sb="6" eb="7">
      <t>ガク</t>
    </rPh>
    <rPh sb="8" eb="9">
      <t>ケイ</t>
    </rPh>
    <phoneticPr fontId="11"/>
  </si>
  <si>
    <t>国</t>
    <rPh sb="0" eb="1">
      <t>クニ</t>
    </rPh>
    <phoneticPr fontId="16"/>
  </si>
  <si>
    <t>市町村の支援額</t>
    <rPh sb="0" eb="3">
      <t>シチョウソン</t>
    </rPh>
    <rPh sb="4" eb="6">
      <t>シエン</t>
    </rPh>
    <rPh sb="6" eb="7">
      <t>ガク</t>
    </rPh>
    <phoneticPr fontId="11"/>
  </si>
  <si>
    <t>合計</t>
    <rPh sb="0" eb="2">
      <t>ゴウケイ</t>
    </rPh>
    <phoneticPr fontId="11"/>
  </si>
  <si>
    <t>構成員のうち地域外関係者の数</t>
    <rPh sb="0" eb="3">
      <t>コウセイイン</t>
    </rPh>
    <rPh sb="6" eb="12">
      <t>チイキガイカンケイシャ</t>
    </rPh>
    <rPh sb="13" eb="14">
      <t>カズ</t>
    </rPh>
    <phoneticPr fontId="11"/>
  </si>
  <si>
    <t>交付額　計</t>
    <rPh sb="0" eb="3">
      <t>コウフガク</t>
    </rPh>
    <rPh sb="4" eb="5">
      <t>ケイ</t>
    </rPh>
    <phoneticPr fontId="16"/>
  </si>
  <si>
    <t>森林資源活用</t>
    <rPh sb="0" eb="6">
      <t>シンリンシゲンカツヨウ</t>
    </rPh>
    <phoneticPr fontId="11"/>
  </si>
  <si>
    <t>竹林資源活用</t>
    <rPh sb="0" eb="6">
      <t>チクリンシゲンカツヨウ</t>
    </rPh>
    <phoneticPr fontId="11"/>
  </si>
  <si>
    <t>交付率</t>
    <rPh sb="0" eb="2">
      <t>コウフ</t>
    </rPh>
    <rPh sb="2" eb="3">
      <t>リツ</t>
    </rPh>
    <phoneticPr fontId="11"/>
  </si>
  <si>
    <t>1/2以内該当</t>
    <rPh sb="3" eb="5">
      <t>イナイ</t>
    </rPh>
    <rPh sb="5" eb="7">
      <t>ガイトウ</t>
    </rPh>
    <phoneticPr fontId="16"/>
  </si>
  <si>
    <t>1/3以内該当</t>
    <rPh sb="3" eb="5">
      <t>イナイ</t>
    </rPh>
    <rPh sb="5" eb="7">
      <t>ガイトウ</t>
    </rPh>
    <phoneticPr fontId="16"/>
  </si>
  <si>
    <t>(人)</t>
    <rPh sb="1" eb="2">
      <t>ニン</t>
    </rPh>
    <phoneticPr fontId="11"/>
  </si>
  <si>
    <t>(ha)</t>
    <phoneticPr fontId="11"/>
  </si>
  <si>
    <t>(m)</t>
    <phoneticPr fontId="11"/>
  </si>
  <si>
    <t>(円)</t>
    <rPh sb="1" eb="2">
      <t>エン</t>
    </rPh>
    <phoneticPr fontId="11"/>
  </si>
  <si>
    <t>注１</t>
    <rPh sb="0" eb="1">
      <t>チュウ</t>
    </rPh>
    <phoneticPr fontId="11"/>
  </si>
  <si>
    <t>「関係人口創出・維持の実施」は、関係人口創出・維持の活動を実施した場合に「○」を記入し、それ以外は空欄とすること。</t>
    <rPh sb="46" eb="48">
      <t>イガイ</t>
    </rPh>
    <rPh sb="49" eb="51">
      <t>クウラン</t>
    </rPh>
    <phoneticPr fontId="11"/>
  </si>
  <si>
    <t>注２</t>
    <rPh sb="0" eb="1">
      <t>チュウ</t>
    </rPh>
    <phoneticPr fontId="11"/>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11"/>
  </si>
  <si>
    <t>注３</t>
    <rPh sb="0" eb="1">
      <t>チュウ</t>
    </rPh>
    <phoneticPr fontId="11"/>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11"/>
  </si>
  <si>
    <t>①森林施業、②侵入竹の伐採・除去・利活用、③森林資源の活用、④森林生態、植生、⑤関係人口、⑥組織づくり、⑦安全管理、⑧その他</t>
  </si>
  <si>
    <t>注４</t>
    <rPh sb="0" eb="1">
      <t>チュウ</t>
    </rPh>
    <phoneticPr fontId="11"/>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11"/>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11"/>
  </si>
  <si>
    <t>■　本年度の取組年度</t>
    <rPh sb="2" eb="5">
      <t>ホンネンド</t>
    </rPh>
    <rPh sb="6" eb="8">
      <t>トリクミ</t>
    </rPh>
    <rPh sb="8" eb="10">
      <t>ネンド</t>
    </rPh>
    <phoneticPr fontId="16"/>
  </si>
  <si>
    <t>計画１年目</t>
    <rPh sb="0" eb="2">
      <t>ケイカク</t>
    </rPh>
    <rPh sb="3" eb="5">
      <t>ネンメ</t>
    </rPh>
    <phoneticPr fontId="16"/>
  </si>
  <si>
    <t>計画２年目</t>
    <rPh sb="0" eb="2">
      <t>ケイカク</t>
    </rPh>
    <rPh sb="3" eb="5">
      <t>ネンメ</t>
    </rPh>
    <phoneticPr fontId="16"/>
  </si>
  <si>
    <t>計画３年目</t>
    <rPh sb="0" eb="2">
      <t>ケイカク</t>
    </rPh>
    <rPh sb="3" eb="5">
      <t>ネンメ</t>
    </rPh>
    <phoneticPr fontId="16"/>
  </si>
  <si>
    <t>■　効果チェックシート</t>
    <rPh sb="2" eb="4">
      <t>コウカ</t>
    </rPh>
    <phoneticPr fontId="16"/>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6"/>
  </si>
  <si>
    <t>該当
すれば
○</t>
    <rPh sb="0" eb="2">
      <t>ガイトウ</t>
    </rPh>
    <phoneticPr fontId="16"/>
  </si>
  <si>
    <t>具体的な変化または成果</t>
    <rPh sb="0" eb="3">
      <t>グタイテキ</t>
    </rPh>
    <rPh sb="4" eb="6">
      <t>ヘンカ</t>
    </rPh>
    <rPh sb="9" eb="11">
      <t>セイカ</t>
    </rPh>
    <phoneticPr fontId="16"/>
  </si>
  <si>
    <t>活動の広がり</t>
    <rPh sb="0" eb="2">
      <t>カツドウ</t>
    </rPh>
    <rPh sb="3" eb="4">
      <t>ヒロ</t>
    </rPh>
    <phoneticPr fontId="11"/>
  </si>
  <si>
    <t>活動組織の構成員数が増加した</t>
    <rPh sb="0" eb="2">
      <t>カツドウ</t>
    </rPh>
    <rPh sb="2" eb="4">
      <t>ソシキ</t>
    </rPh>
    <rPh sb="5" eb="8">
      <t>コウセイイン</t>
    </rPh>
    <rPh sb="8" eb="9">
      <t>スウ</t>
    </rPh>
    <rPh sb="10" eb="12">
      <t>ゾウカ</t>
    </rPh>
    <phoneticPr fontId="16"/>
  </si>
  <si>
    <t>（横展開）</t>
    <phoneticPr fontId="16"/>
  </si>
  <si>
    <t>幅広い年齢層が協力して活動を行った</t>
    <phoneticPr fontId="16"/>
  </si>
  <si>
    <t>新聞や雑誌、広報誌などで活動を紹介された</t>
    <phoneticPr fontId="16"/>
  </si>
  <si>
    <t>他団体（活動団体、企業、自治体等）との協力関係がうまれた</t>
    <phoneticPr fontId="16"/>
  </si>
  <si>
    <t>外部（異なる集落や都市）の住民も森林整備活動に参加した</t>
    <phoneticPr fontId="16"/>
  </si>
  <si>
    <t>活動の持続性</t>
    <rPh sb="0" eb="2">
      <t>カツドウ</t>
    </rPh>
    <rPh sb="3" eb="6">
      <t>ジゾクセイ</t>
    </rPh>
    <phoneticPr fontId="16"/>
  </si>
  <si>
    <t>構成員が森林整備のための技術や安全管理の資格を取得した</t>
    <phoneticPr fontId="16"/>
  </si>
  <si>
    <t>（自立性）</t>
    <rPh sb="1" eb="4">
      <t>ジリツセイ</t>
    </rPh>
    <phoneticPr fontId="16"/>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6"/>
  </si>
  <si>
    <t>森林整備のために利用可能な本交付金以外の資金が増えた</t>
    <phoneticPr fontId="16"/>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6"/>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6"/>
  </si>
  <si>
    <t>地域貢献</t>
    <rPh sb="0" eb="2">
      <t>チイキ</t>
    </rPh>
    <rPh sb="2" eb="4">
      <t>コウケン</t>
    </rPh>
    <phoneticPr fontId="11"/>
  </si>
  <si>
    <t>対象森林が明るくなり、見通しが良くなった</t>
    <rPh sb="0" eb="2">
      <t>タイショウ</t>
    </rPh>
    <rPh sb="2" eb="4">
      <t>シンリン</t>
    </rPh>
    <rPh sb="5" eb="6">
      <t>アカ</t>
    </rPh>
    <rPh sb="11" eb="13">
      <t>ミトオ</t>
    </rPh>
    <rPh sb="15" eb="16">
      <t>ヨ</t>
    </rPh>
    <phoneticPr fontId="16"/>
  </si>
  <si>
    <t>（景観）</t>
    <phoneticPr fontId="16"/>
  </si>
  <si>
    <t>活動組織の構成員以外から景観が良くなったと言われるようになった</t>
    <phoneticPr fontId="16"/>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6"/>
  </si>
  <si>
    <t>対象森林が観光資源としても利用できるようになった</t>
    <rPh sb="0" eb="2">
      <t>タイショウ</t>
    </rPh>
    <rPh sb="2" eb="4">
      <t>シンリン</t>
    </rPh>
    <rPh sb="5" eb="7">
      <t>カンコウ</t>
    </rPh>
    <rPh sb="7" eb="9">
      <t>シゲン</t>
    </rPh>
    <rPh sb="13" eb="15">
      <t>リヨウ</t>
    </rPh>
    <phoneticPr fontId="16"/>
  </si>
  <si>
    <t>在来種や歴史性を考慮した地域ならではの景観を守っている</t>
    <phoneticPr fontId="16"/>
  </si>
  <si>
    <t>対象森林が、地域の憩いの場として活用されている</t>
    <rPh sb="0" eb="2">
      <t>タイショウ</t>
    </rPh>
    <rPh sb="2" eb="4">
      <t>シンリン</t>
    </rPh>
    <rPh sb="6" eb="8">
      <t>チイキ</t>
    </rPh>
    <rPh sb="9" eb="10">
      <t>イコ</t>
    </rPh>
    <rPh sb="12" eb="13">
      <t>バ</t>
    </rPh>
    <rPh sb="16" eb="18">
      <t>カツヨウ</t>
    </rPh>
    <phoneticPr fontId="16"/>
  </si>
  <si>
    <t>（文化・教育）</t>
    <phoneticPr fontId="16"/>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6"/>
  </si>
  <si>
    <t>地域の幼稚園、保育園、小中学校のいずれかと協力関係にある</t>
    <phoneticPr fontId="16"/>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6"/>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6"/>
  </si>
  <si>
    <t>鳥獣被害が軽減された（野生鳥獣の出没・侵入が減った）</t>
    <phoneticPr fontId="16"/>
  </si>
  <si>
    <t>（その他）</t>
    <phoneticPr fontId="16"/>
  </si>
  <si>
    <t>地域の農業と連携した活動を行った</t>
    <rPh sb="0" eb="2">
      <t>チイキ</t>
    </rPh>
    <rPh sb="3" eb="5">
      <t>ノウギョウ</t>
    </rPh>
    <rPh sb="6" eb="8">
      <t>レンケイ</t>
    </rPh>
    <rPh sb="10" eb="12">
      <t>カツドウ</t>
    </rPh>
    <rPh sb="13" eb="14">
      <t>オコナ</t>
    </rPh>
    <phoneticPr fontId="16"/>
  </si>
  <si>
    <t>希少動植物の保護や生物多様性の保全に貢献している</t>
    <phoneticPr fontId="16"/>
  </si>
  <si>
    <t>土砂流出が軽減されるなど自然災害の防止に役立った</t>
    <phoneticPr fontId="16"/>
  </si>
  <si>
    <t>特産品の開発や地域の雇用創出など地域経済の活性化に貢献している</t>
    <phoneticPr fontId="16"/>
  </si>
  <si>
    <t>→次ページ</t>
    <rPh sb="1" eb="2">
      <t>ジ</t>
    </rPh>
    <phoneticPr fontId="16"/>
  </si>
  <si>
    <t>■　効果チェックに際して特筆すべき事項</t>
    <rPh sb="2" eb="4">
      <t>コウカ</t>
    </rPh>
    <rPh sb="9" eb="10">
      <t>サイ</t>
    </rPh>
    <rPh sb="12" eb="14">
      <t>トクヒツ</t>
    </rPh>
    <rPh sb="17" eb="19">
      <t>ジコウ</t>
    </rPh>
    <phoneticPr fontId="16"/>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6"/>
  </si>
  <si>
    <t>昨年度と比較したときの延べ人数の増減</t>
    <rPh sb="0" eb="3">
      <t>サクネンド</t>
    </rPh>
    <rPh sb="4" eb="6">
      <t>ヒカク</t>
    </rPh>
    <rPh sb="11" eb="12">
      <t>ノ</t>
    </rPh>
    <rPh sb="13" eb="15">
      <t>ニンズウ</t>
    </rPh>
    <rPh sb="16" eb="18">
      <t>ゾウゲン</t>
    </rPh>
    <phoneticPr fontId="16"/>
  </si>
  <si>
    <t>関係人口の</t>
    <rPh sb="0" eb="2">
      <t>カンケイ</t>
    </rPh>
    <rPh sb="2" eb="4">
      <t>ジンコウ</t>
    </rPh>
    <phoneticPr fontId="11"/>
  </si>
  <si>
    <t>（延べ人数で比較して）　増加した。（増加した人数：</t>
    <rPh sb="18" eb="20">
      <t>ゾウカ</t>
    </rPh>
    <rPh sb="22" eb="24">
      <t>ニンズウ</t>
    </rPh>
    <phoneticPr fontId="16"/>
  </si>
  <si>
    <t>人）</t>
    <rPh sb="0" eb="1">
      <t>ヒト</t>
    </rPh>
    <phoneticPr fontId="16"/>
  </si>
  <si>
    <t>創出・維持</t>
    <phoneticPr fontId="16"/>
  </si>
  <si>
    <t>（延べ人数で比較して）　減少した。（減少した人数：</t>
    <rPh sb="12" eb="14">
      <t>ゲンショウ</t>
    </rPh>
    <rPh sb="18" eb="20">
      <t>ゲンショウ</t>
    </rPh>
    <rPh sb="22" eb="24">
      <t>ニンズウ</t>
    </rPh>
    <phoneticPr fontId="16"/>
  </si>
  <si>
    <t>所見（自由記載）</t>
    <phoneticPr fontId="16"/>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6"/>
  </si>
  <si>
    <t>自然災害等による活動への影響</t>
    <rPh sb="0" eb="2">
      <t>シゼン</t>
    </rPh>
    <rPh sb="2" eb="4">
      <t>サイガイ</t>
    </rPh>
    <rPh sb="4" eb="5">
      <t>トウ</t>
    </rPh>
    <rPh sb="8" eb="10">
      <t>カツドウ</t>
    </rPh>
    <rPh sb="12" eb="14">
      <t>エイキョウ</t>
    </rPh>
    <phoneticPr fontId="16"/>
  </si>
  <si>
    <t>自然災害等</t>
    <rPh sb="0" eb="2">
      <t>シゼン</t>
    </rPh>
    <rPh sb="2" eb="4">
      <t>サイガイ</t>
    </rPh>
    <rPh sb="4" eb="5">
      <t>トウ</t>
    </rPh>
    <phoneticPr fontId="11"/>
  </si>
  <si>
    <t>その他（自由記載）</t>
    <rPh sb="2" eb="3">
      <t>タ</t>
    </rPh>
    <rPh sb="4" eb="6">
      <t>ジユウ</t>
    </rPh>
    <rPh sb="6" eb="8">
      <t>キサイ</t>
    </rPh>
    <phoneticPr fontId="16"/>
  </si>
  <si>
    <t>（様式第20号　別紙２）</t>
    <rPh sb="1" eb="3">
      <t>ヨウシキ</t>
    </rPh>
    <rPh sb="3" eb="4">
      <t>ダイ</t>
    </rPh>
    <rPh sb="6" eb="7">
      <t>ゴウ</t>
    </rPh>
    <rPh sb="8" eb="10">
      <t>ベッシ</t>
    </rPh>
    <phoneticPr fontId="16"/>
  </si>
  <si>
    <t>（様式第21号）</t>
    <phoneticPr fontId="11"/>
  </si>
  <si>
    <t>資機材の
購入等</t>
    <phoneticPr fontId="11"/>
  </si>
  <si>
    <t>収入
（円）</t>
    <phoneticPr fontId="12"/>
  </si>
  <si>
    <t>立替
（円）</t>
    <phoneticPr fontId="11"/>
  </si>
  <si>
    <t>区分※</t>
    <rPh sb="0" eb="2">
      <t>クブン</t>
    </rPh>
    <phoneticPr fontId="11"/>
  </si>
  <si>
    <t>徳島森林山村づくり協議会</t>
    <rPh sb="0" eb="6">
      <t>トクシマシンリンサンソン</t>
    </rPh>
    <rPh sb="9" eb="12">
      <t>キョウギカイ</t>
    </rPh>
    <phoneticPr fontId="11"/>
  </si>
  <si>
    <t>　会長　尾形　幸彦　殿</t>
    <rPh sb="1" eb="3">
      <t>カイチョウ</t>
    </rPh>
    <rPh sb="4" eb="6">
      <t>オガタ</t>
    </rPh>
    <rPh sb="7" eb="9">
      <t>サチヒコ</t>
    </rPh>
    <rPh sb="10" eb="11">
      <t>ドノ</t>
    </rPh>
    <phoneticPr fontId="11"/>
  </si>
  <si>
    <t>活用区分</t>
    <rPh sb="0" eb="2">
      <t>カツヨウ</t>
    </rPh>
    <rPh sb="2" eb="4">
      <t>クブン</t>
    </rPh>
    <phoneticPr fontId="58"/>
  </si>
  <si>
    <t>活用品目</t>
    <rPh sb="0" eb="2">
      <t>カツヨウ</t>
    </rPh>
    <rPh sb="2" eb="4">
      <t>ヒンモク</t>
    </rPh>
    <phoneticPr fontId="58"/>
  </si>
  <si>
    <t>日</t>
    <rPh sb="0" eb="1">
      <t>ニチ</t>
    </rPh>
    <phoneticPr fontId="58"/>
  </si>
  <si>
    <t>月</t>
    <rPh sb="0" eb="1">
      <t>ツキ</t>
    </rPh>
    <phoneticPr fontId="58"/>
  </si>
  <si>
    <t>年</t>
    <rPh sb="0" eb="1">
      <t>ネン</t>
    </rPh>
    <phoneticPr fontId="58"/>
  </si>
  <si>
    <t>令和</t>
    <rPh sb="0" eb="2">
      <t>レイワ</t>
    </rPh>
    <phoneticPr fontId="58"/>
  </si>
  <si>
    <t>活用年月日</t>
    <rPh sb="0" eb="2">
      <t>カツヨウ</t>
    </rPh>
    <rPh sb="2" eb="5">
      <t>ネンガッピ</t>
    </rPh>
    <phoneticPr fontId="58"/>
  </si>
  <si>
    <t>数量</t>
  </si>
  <si>
    <t>活用品目</t>
  </si>
  <si>
    <t>活動型</t>
  </si>
  <si>
    <t>活動組織名</t>
  </si>
  <si>
    <t>資源活用実績報告書</t>
    <phoneticPr fontId="58"/>
  </si>
  <si>
    <t>その他</t>
    <rPh sb="2" eb="3">
      <t>タ</t>
    </rPh>
    <phoneticPr fontId="58"/>
  </si>
  <si>
    <t>現地利用</t>
    <rPh sb="0" eb="4">
      <t>ゲンチリヨウ</t>
    </rPh>
    <phoneticPr fontId="58"/>
  </si>
  <si>
    <t>自家用</t>
    <rPh sb="0" eb="3">
      <t>ジカヨウ</t>
    </rPh>
    <phoneticPr fontId="58"/>
  </si>
  <si>
    <t>販売用</t>
    <rPh sb="0" eb="3">
      <t>ハンバイヨウ</t>
    </rPh>
    <phoneticPr fontId="58"/>
  </si>
  <si>
    <t>①　地域活動型（森林資源活用）</t>
    <rPh sb="2" eb="4">
      <t>チイキ</t>
    </rPh>
    <rPh sb="4" eb="7">
      <t>カツドウガタ</t>
    </rPh>
    <rPh sb="8" eb="12">
      <t>シンリンシゲン</t>
    </rPh>
    <rPh sb="12" eb="14">
      <t>カツヨウ</t>
    </rPh>
    <phoneticPr fontId="58"/>
  </si>
  <si>
    <t>②　地域活用型（竹林資源活用）</t>
    <rPh sb="4" eb="6">
      <t>カツヨウ</t>
    </rPh>
    <rPh sb="6" eb="7">
      <t>カタ</t>
    </rPh>
    <rPh sb="10" eb="12">
      <t>シゲン</t>
    </rPh>
    <rPh sb="12" eb="14">
      <t>カツヨウ</t>
    </rPh>
    <phoneticPr fontId="58"/>
  </si>
  <si>
    <t>③　複業実践型</t>
    <rPh sb="2" eb="3">
      <t>フク</t>
    </rPh>
    <rPh sb="3" eb="4">
      <t>ギョウ</t>
    </rPh>
    <rPh sb="4" eb="7">
      <t>ジッセンガタ</t>
    </rPh>
    <phoneticPr fontId="58"/>
  </si>
  <si>
    <t>売上額（※）</t>
    <rPh sb="2" eb="3">
      <t>ガク</t>
    </rPh>
    <phoneticPr fontId="58"/>
  </si>
  <si>
    <t>※　売上額については、活動計画の会費収入が計画してある組織は販売額を千円単位で記載</t>
    <phoneticPr fontId="11"/>
  </si>
  <si>
    <t>活用区分は、販売用、自家用、現地利用　外</t>
    <rPh sb="16" eb="18">
      <t>リヨウ</t>
    </rPh>
    <rPh sb="19" eb="20">
      <t>ホカ</t>
    </rPh>
    <phoneticPr fontId="11"/>
  </si>
  <si>
    <t>令和７年度　里山林活性化による多面的機能発揮対策交付金に係る実施状況報告書</t>
    <rPh sb="0" eb="2">
      <t>レイワ</t>
    </rPh>
    <rPh sb="30" eb="37">
      <t>ジッシジョウキョウホウコクショ</t>
    </rPh>
    <phoneticPr fontId="11"/>
  </si>
  <si>
    <t>活動組織名：</t>
    <rPh sb="0" eb="4">
      <t>カツドウソシキ</t>
    </rPh>
    <rPh sb="4" eb="5">
      <t>メイ</t>
    </rPh>
    <phoneticPr fontId="11"/>
  </si>
  <si>
    <t>2.地域活動型（森林資源活用）</t>
    <phoneticPr fontId="11"/>
  </si>
  <si>
    <t>3.地域活動型（竹林資源活用）</t>
    <phoneticPr fontId="11"/>
  </si>
  <si>
    <t>4.複業実践型</t>
    <phoneticPr fontId="11"/>
  </si>
  <si>
    <t>5.機能強化</t>
    <phoneticPr fontId="11"/>
  </si>
  <si>
    <t>6.関係人口創出・維持</t>
    <phoneticPr fontId="11"/>
  </si>
  <si>
    <t>1.活動推進費</t>
    <rPh sb="2" eb="7">
      <t>カツドウスイシンヒ</t>
    </rPh>
    <phoneticPr fontId="11"/>
  </si>
  <si>
    <t>構成員</t>
    <phoneticPr fontId="23"/>
  </si>
  <si>
    <t>名</t>
    <rPh sb="0" eb="1">
      <t>メイ</t>
    </rPh>
    <phoneticPr fontId="11"/>
  </si>
  <si>
    <t>※　区分：1.活動推進費　2.地域活動型（森林資源活用）3.地域活動型（竹林資源活用）
          4.複業実践型　5.機能強化 6.関係人口創出・維持</t>
    <phoneticPr fontId="11"/>
  </si>
  <si>
    <t>令和７年度　里山林活性化による多面的機能発揮対策交付金に係る</t>
    <rPh sb="0" eb="2">
      <t>レイワ</t>
    </rPh>
    <rPh sb="3" eb="5">
      <t>ネンド</t>
    </rPh>
    <rPh sb="28" eb="29">
      <t>カカ</t>
    </rPh>
    <phoneticPr fontId="11"/>
  </si>
  <si>
    <t>№：</t>
    <phoneticPr fontId="11"/>
  </si>
  <si>
    <t>活動組織名：</t>
    <rPh sb="0" eb="2">
      <t>カツドウ</t>
    </rPh>
    <rPh sb="2" eb="4">
      <t>ソシキ</t>
    </rPh>
    <rPh sb="4" eb="5">
      <t>メイ</t>
    </rPh>
    <phoneticPr fontId="11"/>
  </si>
  <si>
    <t>№:</t>
    <phoneticPr fontId="11"/>
  </si>
  <si>
    <t>※区分</t>
    <rPh sb="1" eb="3">
      <t>クブン</t>
    </rPh>
    <phoneticPr fontId="23"/>
  </si>
  <si>
    <r>
      <t>※作業箇所ごとに撮影地点を１箇所定め、</t>
    </r>
    <r>
      <rPr>
        <u val="double"/>
        <sz val="10"/>
        <color theme="1"/>
        <rFont val="ＭＳ 明朝"/>
        <family val="1"/>
        <charset val="128"/>
      </rPr>
      <t>作業前・作業中・作業後</t>
    </r>
    <r>
      <rPr>
        <sz val="10"/>
        <color theme="1"/>
        <rFont val="ＭＳ 明朝"/>
        <family val="1"/>
        <charset val="128"/>
      </rPr>
      <t>の状況を、</t>
    </r>
    <r>
      <rPr>
        <u val="double"/>
        <sz val="10"/>
        <color theme="1"/>
        <rFont val="ＭＳ 明朝"/>
        <family val="1"/>
        <charset val="128"/>
      </rPr>
      <t>同一地点・同一方向・同一画角でそれぞれ撮影する</t>
    </r>
    <r>
      <rPr>
        <sz val="10"/>
        <color theme="1"/>
        <rFont val="ＭＳ 明朝"/>
        <family val="1"/>
        <charset val="128"/>
      </rPr>
      <t>こと。
※作業箇所の面積が１ha以上の場合は、撮影地点は２箇所以上定めること。</t>
    </r>
    <phoneticPr fontId="11"/>
  </si>
  <si>
    <t>令和７年度　里山林活性化による多面的機能発揮対策交付金（金銭出納簿）</t>
    <rPh sb="0" eb="2">
      <t>レイワ</t>
    </rPh>
    <phoneticPr fontId="11"/>
  </si>
  <si>
    <t>活動組織名：</t>
    <rPh sb="0" eb="5">
      <t>カツドウソシキメイ</t>
    </rPh>
    <phoneticPr fontId="11"/>
  </si>
  <si>
    <t>2.地域活動型
（森林資源活用）</t>
    <phoneticPr fontId="11"/>
  </si>
  <si>
    <t>3.地域活動型
（竹林資源活用）</t>
    <phoneticPr fontId="11"/>
  </si>
  <si>
    <t>徳島県</t>
    <rPh sb="0" eb="3">
      <t>トクシマケン</t>
    </rPh>
    <phoneticPr fontId="11"/>
  </si>
  <si>
    <t>　会長　尾形　幸彦　殿</t>
    <rPh sb="4" eb="6">
      <t>オガタ</t>
    </rPh>
    <rPh sb="7" eb="9">
      <t>サチヒコ</t>
    </rPh>
    <phoneticPr fontId="11"/>
  </si>
  <si>
    <t>安全講習実施報告書</t>
    <rPh sb="0" eb="2">
      <t>アンゼン</t>
    </rPh>
    <rPh sb="2" eb="4">
      <t>コウシュウ</t>
    </rPh>
    <rPh sb="4" eb="6">
      <t>ジッシ</t>
    </rPh>
    <rPh sb="6" eb="8">
      <t>ホウコク</t>
    </rPh>
    <rPh sb="8" eb="9">
      <t>ショ</t>
    </rPh>
    <phoneticPr fontId="11"/>
  </si>
  <si>
    <t>活動組織名</t>
    <rPh sb="0" eb="5">
      <t>カツドウソシキメイ</t>
    </rPh>
    <phoneticPr fontId="11"/>
  </si>
  <si>
    <t>実施日時</t>
    <rPh sb="0" eb="4">
      <t>ジッシニチジ</t>
    </rPh>
    <phoneticPr fontId="11"/>
  </si>
  <si>
    <t>実施場所</t>
    <rPh sb="0" eb="4">
      <t>ジッシバショ</t>
    </rPh>
    <phoneticPr fontId="11"/>
  </si>
  <si>
    <t>参加者名</t>
    <rPh sb="0" eb="3">
      <t>サンカシャ</t>
    </rPh>
    <rPh sb="3" eb="4">
      <t>メイ</t>
    </rPh>
    <phoneticPr fontId="11"/>
  </si>
  <si>
    <t>研修内容</t>
    <rPh sb="0" eb="4">
      <t>ケンシュウナイヨウ</t>
    </rPh>
    <phoneticPr fontId="11"/>
  </si>
  <si>
    <t>（様式第18号 別添2）</t>
    <rPh sb="1" eb="3">
      <t>ヨウシキ</t>
    </rPh>
    <rPh sb="3" eb="4">
      <t>ダイ</t>
    </rPh>
    <rPh sb="6" eb="7">
      <t>ゴウ</t>
    </rPh>
    <rPh sb="8" eb="10">
      <t>ベッテン</t>
    </rPh>
    <phoneticPr fontId="11"/>
  </si>
  <si>
    <t>（様式第18号　別添1）</t>
    <rPh sb="1" eb="3">
      <t>ヨウシキ</t>
    </rPh>
    <rPh sb="3" eb="4">
      <t>ダイ</t>
    </rPh>
    <rPh sb="6" eb="7">
      <t>ゴウ</t>
    </rPh>
    <rPh sb="8" eb="10">
      <t>ベッテン</t>
    </rPh>
    <phoneticPr fontId="23"/>
  </si>
  <si>
    <t>（様式第18号 別添3）</t>
    <rPh sb="1" eb="3">
      <t>ヨウシキ</t>
    </rPh>
    <rPh sb="8" eb="10">
      <t>ベッテン</t>
    </rPh>
    <phoneticPr fontId="11"/>
  </si>
  <si>
    <t>関係人口創出・維持タイプ　活動報告書</t>
    <rPh sb="0" eb="2">
      <t>カンケイ</t>
    </rPh>
    <rPh sb="2" eb="4">
      <t>ジンコウ</t>
    </rPh>
    <rPh sb="4" eb="6">
      <t>ソウシュツ</t>
    </rPh>
    <rPh sb="7" eb="9">
      <t>イジ</t>
    </rPh>
    <rPh sb="13" eb="15">
      <t>カツドウ</t>
    </rPh>
    <rPh sb="15" eb="18">
      <t>ホウコクショ</t>
    </rPh>
    <phoneticPr fontId="58"/>
  </si>
  <si>
    <t>活動組織名</t>
    <phoneticPr fontId="58"/>
  </si>
  <si>
    <t>活動実施日時</t>
    <rPh sb="0" eb="2">
      <t>カツドウ</t>
    </rPh>
    <rPh sb="2" eb="4">
      <t>ジッシ</t>
    </rPh>
    <rPh sb="4" eb="5">
      <t>ヒ</t>
    </rPh>
    <rPh sb="5" eb="6">
      <t>ジ</t>
    </rPh>
    <phoneticPr fontId="58"/>
  </si>
  <si>
    <t>月</t>
    <rPh sb="0" eb="1">
      <t>ガツ</t>
    </rPh>
    <phoneticPr fontId="58"/>
  </si>
  <si>
    <t>時</t>
    <phoneticPr fontId="58"/>
  </si>
  <si>
    <t>～</t>
    <phoneticPr fontId="58"/>
  </si>
  <si>
    <t>時</t>
    <rPh sb="0" eb="1">
      <t>ジ</t>
    </rPh>
    <phoneticPr fontId="58"/>
  </si>
  <si>
    <t>活動場所</t>
    <rPh sb="0" eb="2">
      <t>カツドウ</t>
    </rPh>
    <rPh sb="2" eb="4">
      <t>バショ</t>
    </rPh>
    <phoneticPr fontId="58"/>
  </si>
  <si>
    <t>活動内容</t>
    <rPh sb="0" eb="2">
      <t>カツドウ</t>
    </rPh>
    <rPh sb="2" eb="4">
      <t>ナイヨウ</t>
    </rPh>
    <phoneticPr fontId="58"/>
  </si>
  <si>
    <t>地域外関係者
参加者名簿</t>
    <rPh sb="0" eb="2">
      <t>チイキ</t>
    </rPh>
    <rPh sb="2" eb="3">
      <t>ガイ</t>
    </rPh>
    <rPh sb="3" eb="6">
      <t>カンケイシャ</t>
    </rPh>
    <rPh sb="7" eb="10">
      <t>サンカシャ</t>
    </rPh>
    <rPh sb="10" eb="12">
      <t>メイボ</t>
    </rPh>
    <phoneticPr fontId="58"/>
  </si>
  <si>
    <t>番号</t>
    <rPh sb="0" eb="2">
      <t>バンゴウ</t>
    </rPh>
    <phoneticPr fontId="58"/>
  </si>
  <si>
    <t>参加者名</t>
    <phoneticPr fontId="58"/>
  </si>
  <si>
    <t>住所</t>
    <phoneticPr fontId="58"/>
  </si>
  <si>
    <t>所属</t>
    <rPh sb="0" eb="2">
      <t>ショゾク</t>
    </rPh>
    <phoneticPr fontId="58"/>
  </si>
  <si>
    <t>備考</t>
    <rPh sb="0" eb="2">
      <t>ビコウ</t>
    </rPh>
    <phoneticPr fontId="58"/>
  </si>
  <si>
    <t>集合写真（地域外関係者）</t>
    <rPh sb="0" eb="4">
      <t>シュウゴウシャシン</t>
    </rPh>
    <rPh sb="5" eb="8">
      <t>チイキガイ</t>
    </rPh>
    <rPh sb="8" eb="11">
      <t>カンケイシャ</t>
    </rPh>
    <phoneticPr fontId="58"/>
  </si>
  <si>
    <t>活動状況写真</t>
    <rPh sb="0" eb="2">
      <t>カツドウ</t>
    </rPh>
    <rPh sb="2" eb="4">
      <t>ジョウキョウ</t>
    </rPh>
    <rPh sb="4" eb="6">
      <t>シャシン</t>
    </rPh>
    <phoneticPr fontId="58"/>
  </si>
  <si>
    <t>（様式第18号 別添4）</t>
    <phoneticPr fontId="11"/>
  </si>
  <si>
    <t>（様式第６号　別添２ 別記様式第１号）</t>
    <phoneticPr fontId="11"/>
  </si>
  <si>
    <t>作業日・時間</t>
    <rPh sb="0" eb="3">
      <t>サギョウビ</t>
    </rPh>
    <rPh sb="4" eb="6">
      <t>ジカン</t>
    </rPh>
    <phoneticPr fontId="16"/>
  </si>
  <si>
    <t>作業内容</t>
    <rPh sb="0" eb="2">
      <t>サギョウ</t>
    </rPh>
    <rPh sb="2" eb="4">
      <t>ナイヨウ</t>
    </rPh>
    <phoneticPr fontId="16"/>
  </si>
  <si>
    <t>時間単価（円）</t>
    <rPh sb="0" eb="2">
      <t>ジカン</t>
    </rPh>
    <rPh sb="2" eb="4">
      <t>タンカ</t>
    </rPh>
    <rPh sb="5" eb="6">
      <t>エン</t>
    </rPh>
    <phoneticPr fontId="16"/>
  </si>
  <si>
    <t>支給額（円）　　　　　　　　　　　　　　　　　　　</t>
    <rPh sb="0" eb="3">
      <t>シキュウガク</t>
    </rPh>
    <rPh sb="4" eb="5">
      <t>エン</t>
    </rPh>
    <phoneticPr fontId="16"/>
  </si>
  <si>
    <t>日付</t>
    <rPh sb="0" eb="2">
      <t>ヒヅケ</t>
    </rPh>
    <phoneticPr fontId="16"/>
  </si>
  <si>
    <t>作業時間</t>
    <rPh sb="0" eb="2">
      <t>サギョウ</t>
    </rPh>
    <rPh sb="2" eb="4">
      <t>ジカン</t>
    </rPh>
    <phoneticPr fontId="16"/>
  </si>
  <si>
    <t>時間数</t>
    <rPh sb="0" eb="3">
      <t>ジカンスウ</t>
    </rPh>
    <phoneticPr fontId="16"/>
  </si>
  <si>
    <t>氏名</t>
    <rPh sb="0" eb="2">
      <t>シメイ</t>
    </rPh>
    <phoneticPr fontId="16"/>
  </si>
  <si>
    <t>受領印</t>
    <rPh sb="0" eb="3">
      <t>ジュリョウイン</t>
    </rPh>
    <phoneticPr fontId="16"/>
  </si>
  <si>
    <t>合　　　　計</t>
    <rPh sb="0" eb="1">
      <t>ア</t>
    </rPh>
    <rPh sb="5" eb="6">
      <t>ケイ</t>
    </rPh>
    <phoneticPr fontId="16"/>
  </si>
  <si>
    <t>(様式第21号　別添1）</t>
    <rPh sb="1" eb="3">
      <t>ヨウシキ</t>
    </rPh>
    <rPh sb="3" eb="4">
      <t>ダイ</t>
    </rPh>
    <rPh sb="6" eb="7">
      <t>ゴウ</t>
    </rPh>
    <rPh sb="8" eb="10">
      <t>ベッテン</t>
    </rPh>
    <phoneticPr fontId="16"/>
  </si>
  <si>
    <t>タイプ</t>
  </si>
  <si>
    <t>①　活動推進費</t>
    <phoneticPr fontId="58"/>
  </si>
  <si>
    <t>写真</t>
    <rPh sb="0" eb="2">
      <t>シャシン</t>
    </rPh>
    <phoneticPr fontId="58"/>
  </si>
  <si>
    <t>②　地域活動型（森林資源活用）</t>
    <rPh sb="2" eb="4">
      <t>チイキ</t>
    </rPh>
    <rPh sb="4" eb="7">
      <t>カツドウガタ</t>
    </rPh>
    <rPh sb="8" eb="12">
      <t>シンリンシゲン</t>
    </rPh>
    <rPh sb="12" eb="14">
      <t>カツヨウ</t>
    </rPh>
    <phoneticPr fontId="58"/>
  </si>
  <si>
    <t>③　地域活用型（竹林資源活用）</t>
    <rPh sb="4" eb="6">
      <t>カツヨウ</t>
    </rPh>
    <rPh sb="6" eb="7">
      <t>カタ</t>
    </rPh>
    <rPh sb="10" eb="12">
      <t>シゲン</t>
    </rPh>
    <rPh sb="12" eb="14">
      <t>カツヨウ</t>
    </rPh>
    <phoneticPr fontId="58"/>
  </si>
  <si>
    <t>④　複業実践型</t>
    <rPh sb="2" eb="3">
      <t>フク</t>
    </rPh>
    <rPh sb="3" eb="4">
      <t>ギョウ</t>
    </rPh>
    <rPh sb="4" eb="7">
      <t>ジッセンガタ</t>
    </rPh>
    <phoneticPr fontId="58"/>
  </si>
  <si>
    <t>⑤　機能強化</t>
    <phoneticPr fontId="58"/>
  </si>
  <si>
    <t>⑥　関係人口創出・維持</t>
    <phoneticPr fontId="58"/>
  </si>
  <si>
    <t>⑦　資機材等整備</t>
    <rPh sb="2" eb="6">
      <t>シキザイトウ</t>
    </rPh>
    <rPh sb="6" eb="8">
      <t>セイビ</t>
    </rPh>
    <phoneticPr fontId="58"/>
  </si>
  <si>
    <t>領収書貼り付け</t>
    <rPh sb="0" eb="3">
      <t>リョウシュウショ</t>
    </rPh>
    <rPh sb="3" eb="4">
      <t>ハ</t>
    </rPh>
    <rPh sb="5" eb="6">
      <t>ツ</t>
    </rPh>
    <phoneticPr fontId="58"/>
  </si>
  <si>
    <t>(様式21号 別添2)</t>
    <rPh sb="1" eb="3">
      <t>ヨウシキ</t>
    </rPh>
    <rPh sb="5" eb="6">
      <t>ゴウ</t>
    </rPh>
    <rPh sb="7" eb="9">
      <t>ベッテン</t>
    </rPh>
    <phoneticPr fontId="11"/>
  </si>
  <si>
    <t>活動組織名：</t>
    <phoneticPr fontId="11"/>
  </si>
  <si>
    <t>領収書 No.</t>
    <rPh sb="0" eb="3">
      <t>リョウシュウショ</t>
    </rPh>
    <phoneticPr fontId="11"/>
  </si>
  <si>
    <t>令和7年度　賃　 金　 台　 帳</t>
    <rPh sb="0" eb="2">
      <t>レイワ</t>
    </rPh>
    <rPh sb="3" eb="5">
      <t>ネンド</t>
    </rPh>
    <rPh sb="6" eb="7">
      <t>チン</t>
    </rPh>
    <rPh sb="9" eb="10">
      <t>キン</t>
    </rPh>
    <rPh sb="12" eb="13">
      <t>ダイ</t>
    </rPh>
    <rPh sb="15" eb="16">
      <t>チョウ</t>
    </rPh>
    <phoneticPr fontId="16"/>
  </si>
  <si>
    <t>名(撮影者含)</t>
  </si>
  <si>
    <t>名</t>
    <phoneticPr fontId="11"/>
  </si>
  <si>
    <t>㊞</t>
    <phoneticPr fontId="11"/>
  </si>
  <si>
    <t>写真</t>
    <phoneticPr fontId="11"/>
  </si>
  <si>
    <t>写真</t>
    <phoneticPr fontId="58"/>
  </si>
  <si>
    <t>参加者集合写真</t>
    <rPh sb="0" eb="3">
      <t>サンカシャ</t>
    </rPh>
    <rPh sb="3" eb="7">
      <t>シュウゴウシャシン</t>
    </rPh>
    <phoneticPr fontId="11"/>
  </si>
  <si>
    <t>活動状況写真</t>
    <rPh sb="0" eb="6">
      <t>カツドウジョウキョウシャシン</t>
    </rPh>
    <phoneticPr fontId="11"/>
  </si>
  <si>
    <t>令和7年度　里山活性化による多面的機能発揮対策交付金領収書台帳</t>
    <rPh sb="29" eb="31">
      <t>ダイチョウ</t>
    </rPh>
    <phoneticPr fontId="11"/>
  </si>
  <si>
    <t>　12　環境負荷軽減のクロスコンプライアンスチェックシート (様式第14号）</t>
    <phoneticPr fontId="11"/>
  </si>
  <si>
    <t>　13　交付申請書 (様式第6号 別添2 別記様式第1号)</t>
    <rPh sb="4" eb="9">
      <t>コウフシンセイショ</t>
    </rPh>
    <phoneticPr fontId="11"/>
  </si>
  <si>
    <t>　10　実施状況整理票 (様式第20号 別紙1）</t>
    <rPh sb="13" eb="15">
      <t>ヨウシキ</t>
    </rPh>
    <rPh sb="15" eb="16">
      <t>ダイ</t>
    </rPh>
    <rPh sb="18" eb="19">
      <t>ゴウ</t>
    </rPh>
    <phoneticPr fontId="11"/>
  </si>
  <si>
    <t>　11　効果チェックシート (様式第20号 別紙2）</t>
    <rPh sb="15" eb="17">
      <t>ヨウシキ</t>
    </rPh>
    <rPh sb="17" eb="18">
      <t>ダイ</t>
    </rPh>
    <rPh sb="20" eb="21">
      <t>ゴウ</t>
    </rPh>
    <phoneticPr fontId="11"/>
  </si>
  <si>
    <t>3.地域活動型（竹林資源活用）</t>
  </si>
  <si>
    <t>活動組織名</t>
    <phoneticPr fontId="58"/>
  </si>
  <si>
    <t>代表者職名</t>
  </si>
  <si>
    <t>代表者氏名</t>
  </si>
  <si>
    <t>7.資機材費</t>
    <rPh sb="2" eb="6">
      <t>シキザイヒ</t>
    </rPh>
    <phoneticPr fontId="11"/>
  </si>
  <si>
    <t>3.地域活動型
（竹林資源活用）</t>
  </si>
  <si>
    <t>合　計</t>
    <rPh sb="0" eb="1">
      <t>ゴウ</t>
    </rPh>
    <rPh sb="2" eb="3">
      <t>ケイ</t>
    </rPh>
    <phoneticPr fontId="11"/>
  </si>
  <si>
    <t>作業者氏名</t>
    <rPh sb="0" eb="3">
      <t>サギョウシャ</t>
    </rPh>
    <rPh sb="3" eb="5">
      <t>シメイ</t>
    </rPh>
    <phoneticPr fontId="16"/>
  </si>
  <si>
    <t>領収書貼り付け</t>
    <phoneticPr fontId="58"/>
  </si>
  <si>
    <t>％　達成</t>
    <rPh sb="2" eb="4">
      <t>タッセイ</t>
    </rPh>
    <phoneticPr fontId="58"/>
  </si>
  <si>
    <t>目標達成度</t>
    <rPh sb="0" eb="2">
      <t>モクヒョウ</t>
    </rPh>
    <rPh sb="2" eb="5">
      <t>タッセイド</t>
    </rPh>
    <phoneticPr fontId="58"/>
  </si>
  <si>
    <t>本</t>
    <rPh sb="0" eb="1">
      <t>ホン</t>
    </rPh>
    <phoneticPr fontId="58"/>
  </si>
  <si>
    <t>活動場所</t>
    <rPh sb="0" eb="4">
      <t>カツドウバショ</t>
    </rPh>
    <phoneticPr fontId="58"/>
  </si>
  <si>
    <t>ha</t>
    <phoneticPr fontId="58"/>
  </si>
  <si>
    <t>プロット内伐採本数</t>
    <rPh sb="4" eb="5">
      <t>ナイ</t>
    </rPh>
    <rPh sb="5" eb="7">
      <t>バッサイ</t>
    </rPh>
    <rPh sb="7" eb="9">
      <t>ホンスウ</t>
    </rPh>
    <phoneticPr fontId="58"/>
  </si>
  <si>
    <t>本/ha</t>
    <rPh sb="0" eb="1">
      <t>ホン</t>
    </rPh>
    <phoneticPr fontId="58"/>
  </si>
  <si>
    <t>ha当たり伐採本数</t>
    <rPh sb="2" eb="3">
      <t>ア</t>
    </rPh>
    <rPh sb="5" eb="7">
      <t>バッサイ</t>
    </rPh>
    <rPh sb="7" eb="9">
      <t>ホンスウ</t>
    </rPh>
    <phoneticPr fontId="58"/>
  </si>
  <si>
    <t>プロット内目標本数</t>
    <rPh sb="4" eb="5">
      <t>ナイ</t>
    </rPh>
    <rPh sb="5" eb="7">
      <t>モクヒョウ</t>
    </rPh>
    <rPh sb="7" eb="9">
      <t>ホンスウ</t>
    </rPh>
    <phoneticPr fontId="58"/>
  </si>
  <si>
    <t>ha当たり目標本数</t>
    <rPh sb="2" eb="3">
      <t>ア</t>
    </rPh>
    <rPh sb="5" eb="7">
      <t>モクヒョウ</t>
    </rPh>
    <rPh sb="7" eb="9">
      <t>ホンスウ</t>
    </rPh>
    <phoneticPr fontId="58"/>
  </si>
  <si>
    <t>ha当たり本数</t>
    <rPh sb="2" eb="3">
      <t>ア</t>
    </rPh>
    <rPh sb="5" eb="7">
      <t>ホンスウ</t>
    </rPh>
    <phoneticPr fontId="58"/>
  </si>
  <si>
    <t>プロット内本数</t>
    <rPh sb="4" eb="5">
      <t>ナイ</t>
    </rPh>
    <rPh sb="5" eb="7">
      <t>ホンスウ</t>
    </rPh>
    <phoneticPr fontId="58"/>
  </si>
  <si>
    <t>標準地の状況</t>
    <rPh sb="0" eb="3">
      <t>ヒョウジュンチ</t>
    </rPh>
    <rPh sb="4" eb="6">
      <t>ジョウキョウ</t>
    </rPh>
    <phoneticPr fontId="58"/>
  </si>
  <si>
    <t>年度</t>
    <rPh sb="0" eb="2">
      <t>ネンド</t>
    </rPh>
    <phoneticPr fontId="58"/>
  </si>
  <si>
    <t>活動３年目</t>
    <rPh sb="3" eb="5">
      <t>ネンメ</t>
    </rPh>
    <phoneticPr fontId="58"/>
  </si>
  <si>
    <t>％　達成</t>
  </si>
  <si>
    <t>今年度プロット内
伐採本数</t>
    <rPh sb="0" eb="3">
      <t>コンネンド</t>
    </rPh>
    <rPh sb="7" eb="8">
      <t>ナイ</t>
    </rPh>
    <rPh sb="9" eb="11">
      <t>バッサイ</t>
    </rPh>
    <rPh sb="11" eb="13">
      <t>ホンスウ</t>
    </rPh>
    <phoneticPr fontId="58"/>
  </si>
  <si>
    <t>今年度プロット内本数</t>
    <rPh sb="0" eb="3">
      <t>コンネンド</t>
    </rPh>
    <rPh sb="7" eb="8">
      <t>ナイ</t>
    </rPh>
    <rPh sb="8" eb="10">
      <t>ホンスウ</t>
    </rPh>
    <phoneticPr fontId="58"/>
  </si>
  <si>
    <t>活動２年目</t>
    <rPh sb="3" eb="5">
      <t>ネンメ</t>
    </rPh>
    <phoneticPr fontId="58"/>
  </si>
  <si>
    <t>1ha当たり伐採本数</t>
    <rPh sb="3" eb="4">
      <t>ア</t>
    </rPh>
    <rPh sb="6" eb="8">
      <t>バッサイ</t>
    </rPh>
    <rPh sb="8" eb="10">
      <t>ホンスウ</t>
    </rPh>
    <phoneticPr fontId="58"/>
  </si>
  <si>
    <t>1ha当たり目標本数</t>
    <rPh sb="3" eb="4">
      <t>ア</t>
    </rPh>
    <rPh sb="6" eb="8">
      <t>モクヒョウ</t>
    </rPh>
    <rPh sb="8" eb="10">
      <t>ホンスウ</t>
    </rPh>
    <phoneticPr fontId="58"/>
  </si>
  <si>
    <t>1ha当たり本数</t>
    <rPh sb="3" eb="4">
      <t>ア</t>
    </rPh>
    <rPh sb="6" eb="8">
      <t>ホンスウ</t>
    </rPh>
    <phoneticPr fontId="58"/>
  </si>
  <si>
    <t>活動１年目</t>
    <rPh sb="3" eb="5">
      <t>ネンメ</t>
    </rPh>
    <phoneticPr fontId="58"/>
  </si>
  <si>
    <t>活動実施前</t>
    <phoneticPr fontId="58"/>
  </si>
  <si>
    <t>4.複業実践型</t>
    <phoneticPr fontId="58"/>
  </si>
  <si>
    <t>目　標　：</t>
    <rPh sb="0" eb="1">
      <t>メ</t>
    </rPh>
    <rPh sb="2" eb="3">
      <t>シルベ</t>
    </rPh>
    <phoneticPr fontId="58"/>
  </si>
  <si>
    <t>3.地域活動型（竹林資源活用）</t>
    <phoneticPr fontId="58"/>
  </si>
  <si>
    <t>2.地域活動型（森林資源活用）</t>
    <phoneticPr fontId="58"/>
  </si>
  <si>
    <t>活動の目標等</t>
    <rPh sb="0" eb="2">
      <t>カツドウ</t>
    </rPh>
    <rPh sb="3" eb="5">
      <t>モクヒョウ</t>
    </rPh>
    <rPh sb="5" eb="6">
      <t>トウ</t>
    </rPh>
    <phoneticPr fontId="58"/>
  </si>
  <si>
    <t>（注）目標の設定及び標準地の状況の記載については、別に定めるガイドラインを参考とすること。</t>
    <phoneticPr fontId="58"/>
  </si>
  <si>
    <t>（様式第19号）</t>
    <phoneticPr fontId="58"/>
  </si>
  <si>
    <t xml:space="preserve">
）
</t>
    <phoneticPr fontId="11"/>
  </si>
  <si>
    <t>□</t>
    <phoneticPr fontId="11"/>
  </si>
  <si>
    <t>生物多様性に配慮した事業実施
（物資調達、施業等）に努める</t>
    <rPh sb="0" eb="2">
      <t>セイブツ</t>
    </rPh>
    <rPh sb="2" eb="5">
      <t>タヨウセイ</t>
    </rPh>
    <rPh sb="6" eb="8">
      <t>ハイリョ</t>
    </rPh>
    <rPh sb="10" eb="12">
      <t>ジギョウ</t>
    </rPh>
    <rPh sb="12" eb="14">
      <t>ジッシ</t>
    </rPh>
    <rPh sb="16" eb="18">
      <t>ブッシ</t>
    </rPh>
    <rPh sb="18" eb="20">
      <t>チョウタツ</t>
    </rPh>
    <rPh sb="21" eb="23">
      <t>セギョウ</t>
    </rPh>
    <rPh sb="23" eb="24">
      <t>トウ</t>
    </rPh>
    <rPh sb="26" eb="27">
      <t>ツト</t>
    </rPh>
    <phoneticPr fontId="11"/>
  </si>
  <si>
    <t>活動組織名：</t>
    <phoneticPr fontId="58"/>
  </si>
  <si>
    <t>代表者職名：</t>
    <phoneticPr fontId="11"/>
  </si>
  <si>
    <t>代表者氏名：</t>
    <phoneticPr fontId="11"/>
  </si>
  <si>
    <t>令和</t>
    <phoneticPr fontId="11"/>
  </si>
  <si>
    <t>申請年月日</t>
    <phoneticPr fontId="11"/>
  </si>
  <si>
    <t>☑普通　□貯蓄　□当座</t>
    <phoneticPr fontId="11"/>
  </si>
  <si>
    <t xml:space="preserve">　（   </t>
    <phoneticPr fontId="12"/>
  </si>
  <si>
    <t>-</t>
    <phoneticPr fontId="11"/>
  </si>
  <si>
    <t>〒</t>
    <phoneticPr fontId="11"/>
  </si>
  <si>
    <t>徳島</t>
    <rPh sb="0" eb="2">
      <t>トクシマ</t>
    </rPh>
    <phoneticPr fontId="11"/>
  </si>
  <si>
    <t>）</t>
    <phoneticPr fontId="11"/>
  </si>
  <si>
    <t>☑普通　□当座　　　　　　□別段　□通知</t>
    <phoneticPr fontId="12"/>
  </si>
  <si>
    <t>預金種別（該当のものにレ印を記入）</t>
    <rPh sb="3" eb="4">
      <t>ベツ</t>
    </rPh>
    <phoneticPr fontId="12"/>
  </si>
  <si>
    <t>【集合写真】</t>
    <rPh sb="1" eb="3">
      <t>シュウゴウ</t>
    </rPh>
    <rPh sb="3" eb="5">
      <t>シャシン</t>
    </rPh>
    <phoneticPr fontId="11"/>
  </si>
  <si>
    <t xml:space="preserve">　5　「関係人口創出・維持タイプ」活動報告書（様式第18号 別添4) </t>
    <rPh sb="17" eb="22">
      <t>カツドウホウコクショ</t>
    </rPh>
    <phoneticPr fontId="11"/>
  </si>
  <si>
    <t>　4　資源活用実績報告書 (様式第18号 別添3）</t>
    <rPh sb="3" eb="5">
      <t>シゲン</t>
    </rPh>
    <rPh sb="5" eb="7">
      <t>カツヨウ</t>
    </rPh>
    <rPh sb="7" eb="9">
      <t>ジッセキ</t>
    </rPh>
    <rPh sb="9" eb="12">
      <t>ホウコクショ</t>
    </rPh>
    <rPh sb="21" eb="23">
      <t>ベッテン</t>
    </rPh>
    <phoneticPr fontId="11"/>
  </si>
  <si>
    <t>　3　安全講習実施報告書 (様式第18号 別添2)</t>
    <rPh sb="3" eb="12">
      <t>アンゼンコウシュウジッシホウコクショ</t>
    </rPh>
    <phoneticPr fontId="11"/>
  </si>
  <si>
    <t>　1　活動記録兼作業写真整理帳 (様式第18号）</t>
    <phoneticPr fontId="11"/>
  </si>
  <si>
    <t>　6　金銭出納簿 (様式第21号）</t>
    <phoneticPr fontId="11"/>
  </si>
  <si>
    <t>　7　賃金台帳 (様式21号 別添1）</t>
    <rPh sb="3" eb="7">
      <t>チンギンダイチョウ</t>
    </rPh>
    <rPh sb="9" eb="11">
      <t>ヨウシキ</t>
    </rPh>
    <rPh sb="13" eb="14">
      <t>ゴウ</t>
    </rPh>
    <rPh sb="15" eb="17">
      <t>ベッテン</t>
    </rPh>
    <phoneticPr fontId="11"/>
  </si>
  <si>
    <t>　8　資機材等領収書台帳 (様式21号 別添2）</t>
    <rPh sb="3" eb="6">
      <t>シキザイ</t>
    </rPh>
    <rPh sb="6" eb="7">
      <t>トウ</t>
    </rPh>
    <rPh sb="7" eb="10">
      <t>リョウシュウショ</t>
    </rPh>
    <rPh sb="10" eb="12">
      <t>ダイチョウ</t>
    </rPh>
    <rPh sb="14" eb="16">
      <t>ヨウシキ</t>
    </rPh>
    <rPh sb="18" eb="19">
      <t>ゴウ</t>
    </rPh>
    <rPh sb="20" eb="22">
      <t>ベッテン</t>
    </rPh>
    <phoneticPr fontId="11"/>
  </si>
  <si>
    <t>　9　モニタリング結果報告書 (様式第19号）</t>
    <phoneticPr fontId="11"/>
  </si>
  <si>
    <t>活動記録兼作業写真整理帳（活動場所毎の作業写真）　　　　　　　　</t>
    <rPh sb="0" eb="4">
      <t>カツドウキロク</t>
    </rPh>
    <rPh sb="4" eb="5">
      <t>ケン</t>
    </rPh>
    <rPh sb="13" eb="15">
      <t>カツドウ</t>
    </rPh>
    <rPh sb="15" eb="17">
      <t>バショ</t>
    </rPh>
    <rPh sb="17" eb="18">
      <t>ゴト</t>
    </rPh>
    <rPh sb="19" eb="21">
      <t>サギョウ</t>
    </rPh>
    <rPh sb="21" eb="23">
      <t>シャシン</t>
    </rPh>
    <phoneticPr fontId="23"/>
  </si>
  <si>
    <t xml:space="preserve">  　＊該当組織のみ</t>
    <phoneticPr fontId="11"/>
  </si>
  <si>
    <t>※区分：1.活動推進費 2.地域活動型（森林資源活用）3.地域活動型（竹林資源活用）4.複業実践型 5.機能強化 6.関係人口創出・維持 7.資機材費 8.年会費 9.市町村交付金</t>
    <rPh sb="71" eb="75">
      <t>シキザイヒ</t>
    </rPh>
    <rPh sb="78" eb="81">
      <t>ネンカイヒ</t>
    </rPh>
    <rPh sb="84" eb="90">
      <t>シチョウソンコウフキン</t>
    </rPh>
    <phoneticPr fontId="11"/>
  </si>
  <si>
    <t>13.交付申請</t>
    <rPh sb="3" eb="5">
      <t>コウフ</t>
    </rPh>
    <rPh sb="5" eb="7">
      <t>シンセイ</t>
    </rPh>
    <phoneticPr fontId="11"/>
  </si>
  <si>
    <t>11.効果チェックシート</t>
    <rPh sb="3" eb="5">
      <t>コウカ</t>
    </rPh>
    <phoneticPr fontId="11"/>
  </si>
  <si>
    <t>10.実施状況整理票</t>
    <rPh sb="3" eb="5">
      <t>ジッシ</t>
    </rPh>
    <rPh sb="5" eb="7">
      <t>ジョウキョウ</t>
    </rPh>
    <rPh sb="7" eb="9">
      <t>セイリ</t>
    </rPh>
    <phoneticPr fontId="11"/>
  </si>
  <si>
    <t>9.モニタリング結果報告書</t>
    <phoneticPr fontId="58"/>
  </si>
  <si>
    <t>7.賃金台帳</t>
    <rPh sb="2" eb="6">
      <t>チンギンダイチョウ</t>
    </rPh>
    <phoneticPr fontId="11"/>
  </si>
  <si>
    <t>6.金銭出納簿</t>
    <rPh sb="2" eb="4">
      <t>キンセン</t>
    </rPh>
    <rPh sb="4" eb="7">
      <t>スイトウボ</t>
    </rPh>
    <phoneticPr fontId="11"/>
  </si>
  <si>
    <t>5.関係人口創出・維持</t>
    <rPh sb="2" eb="8">
      <t>カンケイジンコウソウシュツ</t>
    </rPh>
    <rPh sb="9" eb="11">
      <t>イジ</t>
    </rPh>
    <phoneticPr fontId="11"/>
  </si>
  <si>
    <t>4.資源活用実績報告書</t>
    <rPh sb="2" eb="6">
      <t>シゲンカツヨウ</t>
    </rPh>
    <rPh sb="6" eb="11">
      <t>ジッセキホウコクショ</t>
    </rPh>
    <phoneticPr fontId="11"/>
  </si>
  <si>
    <t>3.安全講習実施報告書</t>
    <rPh sb="2" eb="6">
      <t>アンゼンコウシュウ</t>
    </rPh>
    <rPh sb="6" eb="11">
      <t>ジッシホウコクショ</t>
    </rPh>
    <phoneticPr fontId="11"/>
  </si>
  <si>
    <t>2.活動記録兼作業写真整理帳</t>
    <rPh sb="2" eb="4">
      <t>カツドウ</t>
    </rPh>
    <rPh sb="4" eb="6">
      <t>キロク</t>
    </rPh>
    <rPh sb="6" eb="7">
      <t>ケン</t>
    </rPh>
    <rPh sb="7" eb="9">
      <t>サギョウ</t>
    </rPh>
    <rPh sb="9" eb="11">
      <t>シャシン</t>
    </rPh>
    <rPh sb="11" eb="13">
      <t>セイリ</t>
    </rPh>
    <rPh sb="13" eb="14">
      <t>チョウ</t>
    </rPh>
    <phoneticPr fontId="11"/>
  </si>
  <si>
    <t>1.活動記録兼作業写真整理帳</t>
    <rPh sb="2" eb="4">
      <t>カツドウ</t>
    </rPh>
    <rPh sb="4" eb="6">
      <t>キロク</t>
    </rPh>
    <rPh sb="6" eb="7">
      <t>ケン</t>
    </rPh>
    <rPh sb="7" eb="9">
      <t>サギョウ</t>
    </rPh>
    <rPh sb="9" eb="11">
      <t>シャシン</t>
    </rPh>
    <rPh sb="11" eb="13">
      <t>セイリ</t>
    </rPh>
    <rPh sb="13" eb="14">
      <t>チョウ</t>
    </rPh>
    <phoneticPr fontId="11"/>
  </si>
  <si>
    <t>自己負担額（年会費含む）</t>
    <rPh sb="0" eb="2">
      <t>ジコ</t>
    </rPh>
    <rPh sb="2" eb="4">
      <t>フタン</t>
    </rPh>
    <rPh sb="4" eb="5">
      <t>ガク</t>
    </rPh>
    <rPh sb="6" eb="9">
      <t>ネンカイヒ</t>
    </rPh>
    <rPh sb="9" eb="10">
      <t>フク</t>
    </rPh>
    <phoneticPr fontId="16"/>
  </si>
  <si>
    <t>令和  年  月  日</t>
    <rPh sb="0" eb="2">
      <t>レイワ</t>
    </rPh>
    <phoneticPr fontId="11"/>
  </si>
  <si>
    <t>　令和７年度の実施状況について、里山林活性化による多面的機能発揮対策実施要領（令和７年３月３１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11"/>
  </si>
  <si>
    <t>0.実施状況報告書（表紙）</t>
    <rPh sb="2" eb="9">
      <t>ジッシジョウキョウホウコクショ</t>
    </rPh>
    <rPh sb="10" eb="12">
      <t>ヒョウシ</t>
    </rPh>
    <phoneticPr fontId="11"/>
  </si>
  <si>
    <t>　 :　 ～ 　:　(休憩　分)</t>
    <rPh sb="11" eb="13">
      <t>キュウケイ</t>
    </rPh>
    <rPh sb="14" eb="15">
      <t>フン</t>
    </rPh>
    <phoneticPr fontId="11"/>
  </si>
  <si>
    <t>令和 　　 年   　月  　 日</t>
  </si>
  <si>
    <t>令和 　　 年   　月  　 日</t>
    <phoneticPr fontId="23"/>
  </si>
  <si>
    <t>令和 　年  　 月   　日</t>
    <phoneticPr fontId="23"/>
  </si>
  <si>
    <t>令和７年度　里山林活性化による多面的機能発揮対策交付金に係る　　　</t>
    <rPh sb="0" eb="2">
      <t>レイワ</t>
    </rPh>
    <rPh sb="3" eb="5">
      <t>ネンド</t>
    </rPh>
    <rPh sb="28" eb="29">
      <t>カカ</t>
    </rPh>
    <phoneticPr fontId="11"/>
  </si>
  <si>
    <t>安全講習時　集合写真</t>
    <rPh sb="0" eb="4">
      <t>アンゼンコウシュウ</t>
    </rPh>
    <rPh sb="4" eb="5">
      <t>ジ</t>
    </rPh>
    <rPh sb="6" eb="8">
      <t>シュウゴウ</t>
    </rPh>
    <rPh sb="8" eb="10">
      <t>シャシン</t>
    </rPh>
    <phoneticPr fontId="11"/>
  </si>
  <si>
    <t>安全講習時　状況写真</t>
    <rPh sb="0" eb="4">
      <t>アンゼンコウシュウ</t>
    </rPh>
    <rPh sb="4" eb="5">
      <t>ジ</t>
    </rPh>
    <rPh sb="6" eb="8">
      <t>ジョウキョウ</t>
    </rPh>
    <rPh sb="8" eb="10">
      <t>シャシン</t>
    </rPh>
    <phoneticPr fontId="11"/>
  </si>
  <si>
    <t xml:space="preserve"> 令和　  年　  月　 日 (     ：    ～    ：     ）</t>
    <rPh sb="1" eb="3">
      <t>レイワ</t>
    </rPh>
    <rPh sb="6" eb="7">
      <t>ネン</t>
    </rPh>
    <rPh sb="10" eb="11">
      <t>ガツ</t>
    </rPh>
    <rPh sb="13" eb="14">
      <t>ニチ</t>
    </rPh>
    <phoneticPr fontId="11"/>
  </si>
  <si>
    <r>
      <rPr>
        <sz val="8"/>
        <rFont val="ＭＳ 明朝"/>
        <family val="1"/>
        <charset val="128"/>
      </rPr>
      <t>備考</t>
    </r>
    <r>
      <rPr>
        <sz val="7"/>
        <rFont val="ＭＳ 明朝"/>
        <family val="1"/>
        <charset val="128"/>
      </rPr>
      <t xml:space="preserve">
(</t>
    </r>
    <r>
      <rPr>
        <sz val="8"/>
        <rFont val="ＭＳ 明朝"/>
        <family val="1"/>
        <charset val="128"/>
      </rPr>
      <t>資機材等
財産の
保管場所)</t>
    </r>
    <phoneticPr fontId="11"/>
  </si>
  <si>
    <t>領収書等番号</t>
    <phoneticPr fontId="12"/>
  </si>
  <si>
    <t>　:　～　:　</t>
    <phoneticPr fontId="16"/>
  </si>
  <si>
    <t>（休憩 　分）</t>
    <rPh sb="1" eb="3">
      <t>キュウケイ</t>
    </rPh>
    <rPh sb="5" eb="6">
      <t>フン</t>
    </rPh>
    <phoneticPr fontId="16"/>
  </si>
  <si>
    <t>（休憩　分）</t>
    <rPh sb="1" eb="3">
      <t>キュウケイ</t>
    </rPh>
    <rPh sb="4" eb="5">
      <t>フン</t>
    </rPh>
    <phoneticPr fontId="16"/>
  </si>
  <si>
    <t>領収書 No.</t>
    <phoneticPr fontId="11"/>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16"/>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6"/>
  </si>
  <si>
    <t>資機材等整備
(購入額)</t>
    <rPh sb="0" eb="3">
      <t>シキザイ</t>
    </rPh>
    <rPh sb="3" eb="4">
      <t>トウ</t>
    </rPh>
    <rPh sb="4" eb="6">
      <t>セイビ</t>
    </rPh>
    <rPh sb="8" eb="10">
      <t>コウニュウ</t>
    </rPh>
    <rPh sb="10" eb="11">
      <t>ガク</t>
    </rPh>
    <phoneticPr fontId="16"/>
  </si>
  <si>
    <t>資機材等整備
(交付額）</t>
    <rPh sb="0" eb="3">
      <t>シキザイ</t>
    </rPh>
    <rPh sb="3" eb="4">
      <t>トウ</t>
    </rPh>
    <rPh sb="4" eb="6">
      <t>セイビ</t>
    </rPh>
    <rPh sb="8" eb="11">
      <t>コウフガク</t>
    </rPh>
    <phoneticPr fontId="16"/>
  </si>
  <si>
    <t>　活動組織名：　</t>
    <rPh sb="1" eb="3">
      <t>カツドウ</t>
    </rPh>
    <rPh sb="3" eb="5">
      <t>ソシキ</t>
    </rPh>
    <rPh sb="5" eb="6">
      <t>メイ</t>
    </rPh>
    <phoneticPr fontId="16"/>
  </si>
  <si>
    <r>
      <t>　（注２）申請を行う際は「申請時」欄に</t>
    </r>
    <r>
      <rPr>
        <sz val="6"/>
        <rFont val="Segoe UI Symbol"/>
        <family val="3"/>
      </rPr>
      <t>☑</t>
    </r>
    <r>
      <rPr>
        <sz val="6"/>
        <rFont val="BIZ UDPゴシック"/>
        <family val="3"/>
        <charset val="128"/>
      </rPr>
      <t>を付し、報告の際は「報告時」欄に</t>
    </r>
    <r>
      <rPr>
        <sz val="6"/>
        <rFont val="Segoe UI Symbol"/>
        <family val="3"/>
      </rPr>
      <t>☑</t>
    </r>
    <r>
      <rPr>
        <sz val="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11"/>
  </si>
  <si>
    <r>
      <rPr>
        <b/>
        <sz val="7"/>
        <rFont val="BIZ UDPゴシック"/>
        <family val="3"/>
        <charset val="128"/>
      </rPr>
      <t xml:space="preserve">※種苗生産を行う場合　　　 </t>
    </r>
    <r>
      <rPr>
        <sz val="7"/>
        <rFont val="BIZ UDPゴシック"/>
        <family val="3"/>
        <charset val="128"/>
      </rPr>
      <t xml:space="preserve"> 
肥料の使用状況等の記録・保存に努める
　　　　　　　　　　　　　　　　　　（該当しない</t>
    </r>
    <rPh sb="1" eb="3">
      <t>シュビョウ</t>
    </rPh>
    <rPh sb="3" eb="5">
      <t>セイサン</t>
    </rPh>
    <rPh sb="6" eb="7">
      <t>オコナ</t>
    </rPh>
    <rPh sb="8" eb="10">
      <t>バアイ</t>
    </rPh>
    <rPh sb="16" eb="18">
      <t>ヒリョウ</t>
    </rPh>
    <rPh sb="19" eb="21">
      <t>シヨウ</t>
    </rPh>
    <rPh sb="21" eb="23">
      <t>ジョウキョウ</t>
    </rPh>
    <rPh sb="23" eb="24">
      <t>トウ</t>
    </rPh>
    <rPh sb="25" eb="27">
      <t>キロク</t>
    </rPh>
    <rPh sb="28" eb="30">
      <t>ホゾン</t>
    </rPh>
    <rPh sb="31" eb="32">
      <t>ツト</t>
    </rPh>
    <phoneticPr fontId="11"/>
  </si>
  <si>
    <r>
      <rPr>
        <b/>
        <sz val="7"/>
        <rFont val="BIZ UDPゴシック"/>
        <family val="3"/>
        <charset val="128"/>
      </rPr>
      <t>※種苗生産を行う場合　　　　</t>
    </r>
    <r>
      <rPr>
        <sz val="7"/>
        <rFont val="BIZ UDPゴシック"/>
        <family val="3"/>
        <charset val="128"/>
      </rPr>
      <t xml:space="preserve"> 
肥料の適正な保管　　　　　　（該当しない</t>
    </r>
    <rPh sb="1" eb="3">
      <t>シュビョウ</t>
    </rPh>
    <rPh sb="3" eb="5">
      <t>セイサン</t>
    </rPh>
    <rPh sb="6" eb="7">
      <t>オコナ</t>
    </rPh>
    <rPh sb="8" eb="10">
      <t>バアイ</t>
    </rPh>
    <rPh sb="16" eb="18">
      <t>ヒリョウ</t>
    </rPh>
    <rPh sb="19" eb="21">
      <t>テキセイ</t>
    </rPh>
    <rPh sb="22" eb="24">
      <t>ホカン</t>
    </rPh>
    <phoneticPr fontId="11"/>
  </si>
  <si>
    <r>
      <rPr>
        <b/>
        <sz val="7"/>
        <rFont val="BIZ UDPゴシック"/>
        <family val="3"/>
        <charset val="128"/>
      </rPr>
      <t>※農薬を使用する場合　　　</t>
    </r>
    <r>
      <rPr>
        <sz val="7"/>
        <rFont val="BIZ UDPゴシック"/>
        <family val="3"/>
        <charset val="128"/>
      </rPr>
      <t xml:space="preserve">
農薬の使用状況等の記録・保存 　　　（該当しない</t>
    </r>
    <rPh sb="1" eb="3">
      <t>ノウヤク</t>
    </rPh>
    <rPh sb="4" eb="6">
      <t>シヨウ</t>
    </rPh>
    <rPh sb="8" eb="10">
      <t>バアイ</t>
    </rPh>
    <rPh sb="14" eb="16">
      <t>ノウヤク</t>
    </rPh>
    <rPh sb="17" eb="19">
      <t>シヨウ</t>
    </rPh>
    <rPh sb="19" eb="21">
      <t>ジョウキョウ</t>
    </rPh>
    <rPh sb="21" eb="22">
      <t>トウ</t>
    </rPh>
    <rPh sb="23" eb="25">
      <t>キロク</t>
    </rPh>
    <rPh sb="26" eb="28">
      <t>ホゾン</t>
    </rPh>
    <phoneticPr fontId="11"/>
  </si>
  <si>
    <r>
      <rPr>
        <b/>
        <sz val="7"/>
        <rFont val="BIZ UDPゴシック"/>
        <family val="3"/>
        <charset val="128"/>
      </rPr>
      <t>※農薬を使用する場合　</t>
    </r>
    <r>
      <rPr>
        <sz val="7"/>
        <rFont val="BIZ UDPゴシック"/>
        <family val="3"/>
        <charset val="128"/>
      </rPr>
      <t xml:space="preserve">　　 
農薬の適正な使用・保管 　　　　　　　　（該当しない </t>
    </r>
    <rPh sb="1" eb="3">
      <t>ノウヤク</t>
    </rPh>
    <rPh sb="4" eb="6">
      <t>シヨウ</t>
    </rPh>
    <rPh sb="8" eb="10">
      <t>バアイ</t>
    </rPh>
    <rPh sb="15" eb="17">
      <t>ノウヤク</t>
    </rPh>
    <rPh sb="18" eb="20">
      <t>テキセイ</t>
    </rPh>
    <rPh sb="21" eb="23">
      <t>シヨウ</t>
    </rPh>
    <rPh sb="24" eb="26">
      <t>ホカン</t>
    </rPh>
    <phoneticPr fontId="11"/>
  </si>
  <si>
    <t>林業機械等の装置・車両の適切な整備と管理の実施に努める</t>
    <rPh sb="0" eb="2">
      <t>リンギョウ</t>
    </rPh>
    <rPh sb="2" eb="4">
      <t>キカイ</t>
    </rPh>
    <rPh sb="4" eb="5">
      <t>トウ</t>
    </rPh>
    <rPh sb="6" eb="8">
      <t>ソウチ</t>
    </rPh>
    <rPh sb="9" eb="11">
      <t>シャリョウ</t>
    </rPh>
    <rPh sb="12" eb="14">
      <t>テキセツ</t>
    </rPh>
    <rPh sb="15" eb="17">
      <t>セイビ</t>
    </rPh>
    <rPh sb="18" eb="20">
      <t>カンリ</t>
    </rPh>
    <rPh sb="21" eb="23">
      <t>ジッシ</t>
    </rPh>
    <rPh sb="24" eb="25">
      <t>ツト</t>
    </rPh>
    <phoneticPr fontId="11"/>
  </si>
  <si>
    <t>※林業機械や施設の電気・燃料の使用状況の記録・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3" eb="25">
      <t>ホゾン</t>
    </rPh>
    <rPh sb="26" eb="27">
      <t>ツト</t>
    </rPh>
    <rPh sb="42" eb="44">
      <t>ガイトウ</t>
    </rPh>
    <phoneticPr fontId="11"/>
  </si>
  <si>
    <t>（５）廃棄物の発生抑制、適正な循環的な利用及び適正な処分</t>
    <rPh sb="3" eb="6">
      <t>ハイキブツ</t>
    </rPh>
    <rPh sb="7" eb="9">
      <t>ハッセイ</t>
    </rPh>
    <rPh sb="9" eb="11">
      <t>ヨクセイ</t>
    </rPh>
    <rPh sb="12" eb="14">
      <t>テキセイ</t>
    </rPh>
    <rPh sb="15" eb="17">
      <t>ジュンカン</t>
    </rPh>
    <rPh sb="17" eb="18">
      <t>テキ</t>
    </rPh>
    <rPh sb="19" eb="21">
      <t>リヨウ</t>
    </rPh>
    <rPh sb="21" eb="22">
      <t>オヨ</t>
    </rPh>
    <rPh sb="23" eb="25">
      <t>テキセイ</t>
    </rPh>
    <rPh sb="26" eb="28">
      <t>ショブン</t>
    </rPh>
    <phoneticPr fontId="11"/>
  </si>
  <si>
    <t>※悪臭・害虫の発生防止・低減に努める　
　　　　　　　　　　　　　　　　　　　　　　　　（該当しない</t>
    <rPh sb="45" eb="47">
      <t>ガイトウ</t>
    </rPh>
    <phoneticPr fontId="11"/>
  </si>
  <si>
    <t>※省エネを意識し、不必要・非効率なエネルギー消費をしないように努める　　　　　　　　（該当しない</t>
    <rPh sb="1" eb="2">
      <t>ショウ</t>
    </rPh>
    <rPh sb="5" eb="7">
      <t>イシキ</t>
    </rPh>
    <rPh sb="9" eb="12">
      <t>フヒツヨウ</t>
    </rPh>
    <rPh sb="13" eb="16">
      <t>ヒコウリツ</t>
    </rPh>
    <rPh sb="22" eb="24">
      <t>ショウヒ</t>
    </rPh>
    <rPh sb="31" eb="32">
      <t>ツト</t>
    </rPh>
    <rPh sb="43" eb="45">
      <t>ガイトウ</t>
    </rPh>
    <phoneticPr fontId="11"/>
  </si>
  <si>
    <t>報告時
(しました)</t>
    <rPh sb="0" eb="2">
      <t>ホウコク</t>
    </rPh>
    <rPh sb="2" eb="3">
      <t>ジ</t>
    </rPh>
    <phoneticPr fontId="11"/>
  </si>
  <si>
    <t>交付申請額</t>
    <phoneticPr fontId="12"/>
  </si>
  <si>
    <t>交付金振込口座</t>
    <phoneticPr fontId="12"/>
  </si>
  <si>
    <t>口座名義</t>
    <phoneticPr fontId="12"/>
  </si>
  <si>
    <t>住　所</t>
    <phoneticPr fontId="11"/>
  </si>
  <si>
    <t>店　名</t>
    <phoneticPr fontId="12"/>
  </si>
  <si>
    <t xml:space="preserve"> 店　番</t>
    <phoneticPr fontId="12"/>
  </si>
  <si>
    <t>購入した資機材の写真</t>
    <rPh sb="0" eb="2">
      <t>コウニュウ</t>
    </rPh>
    <rPh sb="4" eb="7">
      <t>シキザイ</t>
    </rPh>
    <rPh sb="8" eb="10">
      <t>シャシン</t>
    </rPh>
    <phoneticPr fontId="11"/>
  </si>
  <si>
    <t>8.領収書【資機材・その他】</t>
    <rPh sb="2" eb="5">
      <t>リョウシュウショ</t>
    </rPh>
    <rPh sb="6" eb="9">
      <t>シキザイ</t>
    </rPh>
    <rPh sb="12" eb="13">
      <t>タ</t>
    </rPh>
    <phoneticPr fontId="11"/>
  </si>
  <si>
    <t>次年度に
向けた改善策</t>
    <rPh sb="0" eb="3">
      <t>ジネンド</t>
    </rPh>
    <rPh sb="5" eb="6">
      <t>ム</t>
    </rPh>
    <rPh sb="8" eb="10">
      <t>カイゼン</t>
    </rPh>
    <rPh sb="10" eb="11">
      <t>サク</t>
    </rPh>
    <phoneticPr fontId="58"/>
  </si>
  <si>
    <t>年度里山林活性化による多面的機能発揮対策交付金　モニタリング結果報告書</t>
    <phoneticPr fontId="11"/>
  </si>
  <si>
    <t>活動
実施日</t>
    <phoneticPr fontId="11"/>
  </si>
  <si>
    <t>12.環境負荷低減のクロスコンプライアンスチェックチェックシート　※チェック欄はリストを設定してありますので、チェックする場合はリストから選択してください。</t>
    <rPh sb="3" eb="5">
      <t>カンキョウ</t>
    </rPh>
    <rPh sb="5" eb="7">
      <t>フカ</t>
    </rPh>
    <rPh sb="7" eb="9">
      <t>テイゲン</t>
    </rPh>
    <phoneticPr fontId="11"/>
  </si>
  <si>
    <t>　令和７年６月１６日付け７徳山村第９－１号にて採択通知のあった里山林活性化による多面的機能発揮対策交付金の交付を受けたいので、下記のとおり申請します。</t>
    <rPh sb="1" eb="3">
      <t>レイワ</t>
    </rPh>
    <phoneticPr fontId="11"/>
  </si>
  <si>
    <t>　【場所ごと・活動推進費・機能強化】</t>
    <rPh sb="2" eb="4">
      <t>バショ</t>
    </rPh>
    <rPh sb="7" eb="11">
      <t>カツドウスイシン</t>
    </rPh>
    <rPh sb="11" eb="12">
      <t>ヒ</t>
    </rPh>
    <rPh sb="13" eb="17">
      <t>キノウキョウカ</t>
    </rPh>
    <phoneticPr fontId="11"/>
  </si>
  <si>
    <t>1.活動推進費</t>
    <rPh sb="2" eb="7">
      <t>カツドウスイシンヒ</t>
    </rPh>
    <phoneticPr fontId="11"/>
  </si>
  <si>
    <t>　2　作業写真整理帳 (様式第18号 別添1）</t>
    <phoneticPr fontId="11"/>
  </si>
  <si>
    <t>【兼:活動推進費活動報告書】</t>
    <rPh sb="3" eb="8">
      <t>カツドウスイシンヒ</t>
    </rPh>
    <rPh sb="8" eb="10">
      <t>カツドウ</t>
    </rPh>
    <phoneticPr fontId="11"/>
  </si>
  <si>
    <t>【兼:機能強化活動報告書】</t>
    <rPh sb="7" eb="9">
      <t>カツドウ</t>
    </rPh>
    <phoneticPr fontId="11"/>
  </si>
  <si>
    <t>面積</t>
    <rPh sb="0" eb="2">
      <t>メンセキ</t>
    </rPh>
    <phoneticPr fontId="11"/>
  </si>
  <si>
    <t>ha</t>
    <phoneticPr fontId="11"/>
  </si>
  <si>
    <t>区　分　：</t>
    <rPh sb="0" eb="1">
      <t>ク</t>
    </rPh>
    <rPh sb="2" eb="3">
      <t>ブン</t>
    </rPh>
    <phoneticPr fontId="58"/>
  </si>
  <si>
    <t>モニタリング調査方法　：</t>
    <phoneticPr fontId="11"/>
  </si>
  <si>
    <t>活動場所　：</t>
    <rPh sb="0" eb="4">
      <t>カツドウバショ</t>
    </rPh>
    <phoneticPr fontId="58"/>
  </si>
  <si>
    <t>10ｍ×10ｍ＝100㎡　本数プロット調査</t>
    <phoneticPr fontId="11"/>
  </si>
  <si>
    <t xml:space="preserve"> ＊兼：「活動推進費」・「機能強化」活動報告書</t>
    <rPh sb="2" eb="3">
      <t>カ</t>
    </rPh>
    <rPh sb="18" eb="20">
      <t>カツドウ</t>
    </rPh>
    <rPh sb="20" eb="23">
      <t>ホウコクショ</t>
    </rPh>
    <phoneticPr fontId="11"/>
  </si>
  <si>
    <t>　   ＊通帳の写しを添付すること</t>
    <rPh sb="5" eb="7">
      <t>ツウチョウ</t>
    </rPh>
    <rPh sb="8" eb="9">
      <t>ウツ</t>
    </rPh>
    <rPh sb="11" eb="13">
      <t>テンプ</t>
    </rPh>
    <phoneticPr fontId="11"/>
  </si>
  <si>
    <t>※　区分：1.活動推進費　2.地域活動型（森林資源活用）3.地域活動型（竹林資源活用）
          4.複業実践型　5.機能強化</t>
    <phoneticPr fontId="11"/>
  </si>
  <si>
    <t>2.地域活動型
（森林資源活用）</t>
    <rPh sb="2" eb="7">
      <t>チイキカツドウガタ</t>
    </rPh>
    <rPh sb="9" eb="13">
      <t>シンリンシゲン</t>
    </rPh>
    <rPh sb="13" eb="15">
      <t>カツヨウ</t>
    </rPh>
    <phoneticPr fontId="11"/>
  </si>
  <si>
    <t>8.年会費</t>
    <rPh sb="2" eb="5">
      <t>ネンカイヒ</t>
    </rPh>
    <phoneticPr fontId="11"/>
  </si>
  <si>
    <t>9.市町村交付金</t>
    <rPh sb="2" eb="8">
      <t>シチョウソンコウフキン</t>
    </rPh>
    <phoneticPr fontId="11"/>
  </si>
  <si>
    <t>10.その他</t>
    <rPh sb="5" eb="6">
      <t>タ</t>
    </rPh>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Red]\-#,##0.0"/>
    <numFmt numFmtId="177" formatCode="[$]ggge&quot;年&quot;m&quot;月&quot;d&quot;日&quot;;@" x16r2:formatCode16="[$-ja-JP-x-gannen]ggge&quot;年&quot;m&quot;月&quot;d&quot;日&quot;;@"/>
    <numFmt numFmtId="178" formatCode="#,##0_ "/>
    <numFmt numFmtId="179" formatCode="#"/>
  </numFmts>
  <fonts count="154">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6"/>
      <name val="ＭＳ Ｐゴシック"/>
      <family val="2"/>
      <charset val="128"/>
    </font>
    <font>
      <sz val="11"/>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9"/>
      <name val="ＭＳ 明朝"/>
      <family val="1"/>
      <charset val="128"/>
    </font>
    <font>
      <sz val="11"/>
      <name val="Yu Gothic"/>
      <family val="2"/>
      <scheme val="minor"/>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6"/>
      <color rgb="FF000000"/>
      <name val="ＭＳ 明朝"/>
      <family val="1"/>
      <charset val="128"/>
    </font>
    <font>
      <sz val="14"/>
      <color theme="1"/>
      <name val="ＭＳ 明朝"/>
      <family val="1"/>
      <charset val="128"/>
    </font>
    <font>
      <sz val="10"/>
      <name val="BIZ UDP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游ゴシック Light"/>
      <family val="3"/>
      <charset val="128"/>
    </font>
    <font>
      <sz val="11"/>
      <color theme="1"/>
      <name val="Yu Gothic"/>
      <family val="3"/>
      <charset val="128"/>
      <scheme val="minor"/>
    </font>
    <font>
      <sz val="9"/>
      <color theme="1"/>
      <name val="ＭＳ Ｐ明朝"/>
      <family val="1"/>
      <charset val="128"/>
    </font>
    <font>
      <sz val="11"/>
      <color theme="1"/>
      <name val="ＭＳ Ｐゴシック"/>
      <family val="3"/>
      <charset val="128"/>
    </font>
    <font>
      <sz val="10"/>
      <color theme="1"/>
      <name val="ＭＳ Ｐゴシック"/>
      <family val="3"/>
      <charset val="128"/>
    </font>
    <font>
      <sz val="12"/>
      <color theme="1"/>
      <name val="ＭＳ Ｐゴシック"/>
      <family val="3"/>
      <charset val="128"/>
    </font>
    <font>
      <sz val="11"/>
      <color theme="0" tint="-0.249977111117893"/>
      <name val="ＭＳ Ｐゴシック"/>
      <family val="3"/>
      <charset val="128"/>
    </font>
    <font>
      <sz val="9"/>
      <color theme="1"/>
      <name val="ＭＳ Ｐゴシック"/>
      <family val="3"/>
      <charset val="128"/>
    </font>
    <font>
      <sz val="11"/>
      <name val="ＭＳ Ｐゴシック"/>
      <family val="3"/>
      <charset val="128"/>
    </font>
    <font>
      <sz val="12"/>
      <name val="ＭＳ Ｐゴシック"/>
      <family val="3"/>
      <charset val="128"/>
    </font>
    <font>
      <b/>
      <sz val="14"/>
      <name val="ＭＳ Ｐゴシック"/>
      <family val="3"/>
      <charset val="128"/>
    </font>
    <font>
      <b/>
      <sz val="14"/>
      <color theme="1"/>
      <name val="ＭＳ Ｐゴシック"/>
      <family val="3"/>
      <charset val="128"/>
    </font>
    <font>
      <sz val="16"/>
      <name val="ＭＳ Ｐゴシック"/>
      <family val="3"/>
      <charset val="128"/>
    </font>
    <font>
      <sz val="14"/>
      <color theme="1"/>
      <name val="ＭＳ Ｐゴシック"/>
      <family val="3"/>
      <charset val="128"/>
    </font>
    <font>
      <sz val="14"/>
      <name val="ＭＳ Ｐゴシック"/>
      <family val="3"/>
      <charset val="128"/>
    </font>
    <font>
      <sz val="11"/>
      <color theme="1"/>
      <name val="ＭＳ ゴシック"/>
      <family val="3"/>
      <charset val="128"/>
    </font>
    <font>
      <sz val="10"/>
      <color theme="1"/>
      <name val="Yu Gothic"/>
      <family val="3"/>
      <charset val="128"/>
      <scheme val="minor"/>
    </font>
    <font>
      <sz val="10"/>
      <color theme="1"/>
      <name val="ＭＳ Ｐ明朝"/>
      <family val="1"/>
      <charset val="128"/>
    </font>
    <font>
      <sz val="6"/>
      <name val="ＭＳ Ｐゴシック"/>
      <family val="3"/>
      <charset val="128"/>
    </font>
    <font>
      <sz val="9"/>
      <color theme="1"/>
      <name val="游ゴシック"/>
      <family val="3"/>
      <charset val="128"/>
    </font>
    <font>
      <sz val="11"/>
      <name val="BIZ UDP明朝 Medium"/>
      <family val="1"/>
      <charset val="128"/>
    </font>
    <font>
      <sz val="11"/>
      <color theme="1"/>
      <name val="BIZ UDP明朝 Medium"/>
      <family val="1"/>
      <charset val="128"/>
    </font>
    <font>
      <sz val="12"/>
      <color theme="1"/>
      <name val="BIZ UDP明朝 Medium"/>
      <family val="1"/>
      <charset val="128"/>
    </font>
    <font>
      <sz val="12"/>
      <name val="BIZ UDP明朝 Medium"/>
      <family val="1"/>
      <charset val="128"/>
    </font>
    <font>
      <b/>
      <sz val="11"/>
      <color theme="1"/>
      <name val="BIZ UDP明朝 Medium"/>
      <family val="1"/>
      <charset val="128"/>
    </font>
    <font>
      <sz val="11"/>
      <color theme="0" tint="-0.249977111117893"/>
      <name val="BIZ UDP明朝 Medium"/>
      <family val="1"/>
      <charset val="128"/>
    </font>
    <font>
      <sz val="11"/>
      <color rgb="FF000000"/>
      <name val="BIZ UDP明朝 Medium"/>
      <family val="1"/>
      <charset val="128"/>
    </font>
    <font>
      <sz val="12"/>
      <color theme="0" tint="-0.249977111117893"/>
      <name val="BIZ UDP明朝 Medium"/>
      <family val="1"/>
      <charset val="128"/>
    </font>
    <font>
      <sz val="12"/>
      <color rgb="FF000000"/>
      <name val="BIZ UDP明朝 Medium"/>
      <family val="1"/>
      <charset val="128"/>
    </font>
    <font>
      <sz val="10"/>
      <color rgb="FF000000"/>
      <name val="BIZ UDP明朝 Medium"/>
      <family val="1"/>
      <charset val="128"/>
    </font>
    <font>
      <b/>
      <sz val="12"/>
      <name val="BIZ UDP明朝 Medium"/>
      <family val="1"/>
      <charset val="128"/>
    </font>
    <font>
      <sz val="14"/>
      <name val="BIZ UDP明朝 Medium"/>
      <family val="1"/>
      <charset val="128"/>
    </font>
    <font>
      <sz val="14"/>
      <color theme="1"/>
      <name val="BIZ UDP明朝 Medium"/>
      <family val="1"/>
      <charset val="128"/>
    </font>
    <font>
      <sz val="16"/>
      <name val="BIZ UDP明朝 Medium"/>
      <family val="1"/>
      <charset val="128"/>
    </font>
    <font>
      <b/>
      <sz val="14"/>
      <color theme="1"/>
      <name val="BIZ UDP明朝 Medium"/>
      <family val="1"/>
      <charset val="128"/>
    </font>
    <font>
      <sz val="9"/>
      <color theme="1"/>
      <name val="BIZ UDP明朝 Medium"/>
      <family val="1"/>
      <charset val="128"/>
    </font>
    <font>
      <b/>
      <sz val="14"/>
      <name val="BIZ UDP明朝 Medium"/>
      <family val="1"/>
      <charset val="128"/>
    </font>
    <font>
      <sz val="8"/>
      <color theme="1"/>
      <name val="ＭＳ 明朝"/>
      <family val="1"/>
      <charset val="128"/>
    </font>
    <font>
      <sz val="6"/>
      <color theme="1"/>
      <name val="ＭＳ 明朝"/>
      <family val="1"/>
      <charset val="128"/>
    </font>
    <font>
      <u val="double"/>
      <sz val="10"/>
      <color theme="1"/>
      <name val="ＭＳ 明朝"/>
      <family val="1"/>
      <charset val="128"/>
    </font>
    <font>
      <sz val="8"/>
      <name val="ＭＳ ゴシック"/>
      <family val="3"/>
      <charset val="128"/>
    </font>
    <font>
      <sz val="20"/>
      <color theme="1"/>
      <name val="Yu Gothic"/>
      <family val="3"/>
      <charset val="128"/>
      <scheme val="minor"/>
    </font>
    <font>
      <sz val="16"/>
      <color theme="1"/>
      <name val="Yu Gothic"/>
      <family val="3"/>
      <charset val="128"/>
      <scheme val="minor"/>
    </font>
    <font>
      <sz val="16"/>
      <color theme="0" tint="-0.34998626667073579"/>
      <name val="Yu Gothic"/>
      <family val="3"/>
      <charset val="128"/>
      <scheme val="minor"/>
    </font>
    <font>
      <b/>
      <sz val="16"/>
      <color theme="1"/>
      <name val="HGPｺﾞｼｯｸM"/>
      <family val="3"/>
      <charset val="128"/>
    </font>
    <font>
      <sz val="11"/>
      <color theme="1"/>
      <name val="HGPｺﾞｼｯｸM"/>
      <family val="3"/>
      <charset val="128"/>
    </font>
    <font>
      <u/>
      <sz val="11"/>
      <color theme="1"/>
      <name val="HGPｺﾞｼｯｸM"/>
      <family val="3"/>
      <charset val="128"/>
    </font>
    <font>
      <b/>
      <sz val="14"/>
      <color theme="1"/>
      <name val="Yu Gothic"/>
      <family val="3"/>
      <charset val="128"/>
      <scheme val="minor"/>
    </font>
    <font>
      <b/>
      <sz val="11"/>
      <name val="Yu Gothic"/>
      <family val="3"/>
      <charset val="128"/>
      <scheme val="minor"/>
    </font>
    <font>
      <sz val="11"/>
      <name val="Yu Gothic"/>
      <family val="3"/>
      <charset val="128"/>
      <scheme val="minor"/>
    </font>
    <font>
      <sz val="16"/>
      <color theme="1"/>
      <name val="BIZ UDP明朝 Medium"/>
      <family val="1"/>
      <charset val="128"/>
    </font>
    <font>
      <sz val="16"/>
      <color theme="0" tint="-0.249977111117893"/>
      <name val="BIZ UDP明朝 Medium"/>
      <family val="1"/>
      <charset val="128"/>
    </font>
    <font>
      <sz val="20"/>
      <color theme="0" tint="-0.34998626667073579"/>
      <name val="HGPｺﾞｼｯｸM"/>
      <family val="3"/>
      <charset val="128"/>
    </font>
    <font>
      <u/>
      <sz val="11"/>
      <color theme="1"/>
      <name val="Yu Gothic"/>
      <family val="3"/>
      <charset val="128"/>
      <scheme val="minor"/>
    </font>
    <font>
      <sz val="10"/>
      <name val="BIZ UDP明朝 Medium"/>
      <family val="1"/>
      <charset val="128"/>
    </font>
    <font>
      <b/>
      <sz val="11"/>
      <color theme="8" tint="-0.499984740745262"/>
      <name val="Yu Gothic"/>
      <family val="3"/>
      <charset val="128"/>
      <scheme val="minor"/>
    </font>
    <font>
      <sz val="12"/>
      <color rgb="FFFF0000"/>
      <name val="BIZ UDP明朝 Medium"/>
      <family val="1"/>
      <charset val="128"/>
    </font>
    <font>
      <sz val="11"/>
      <color theme="1"/>
      <name val="ＭＳ Ｐ明朝"/>
      <family val="1"/>
      <charset val="128"/>
    </font>
    <font>
      <sz val="12"/>
      <name val="BIZ UD明朝 Medium"/>
      <family val="1"/>
      <charset val="128"/>
    </font>
    <font>
      <sz val="28"/>
      <color rgb="FF0070C0"/>
      <name val="BIZ UDPゴシック"/>
      <family val="3"/>
      <charset val="128"/>
    </font>
    <font>
      <sz val="14"/>
      <name val="ＭＳ 明朝"/>
      <family val="1"/>
      <charset val="128"/>
    </font>
    <font>
      <b/>
      <sz val="10"/>
      <name val="ＭＳ 明朝"/>
      <family val="1"/>
      <charset val="128"/>
    </font>
    <font>
      <sz val="18"/>
      <color theme="2" tint="-0.249977111117893"/>
      <name val="ＭＳ 明朝"/>
      <family val="1"/>
      <charset val="128"/>
    </font>
    <font>
      <sz val="18"/>
      <color theme="1" tint="0.499984740745262"/>
      <name val="ＭＳ 明朝"/>
      <family val="1"/>
      <charset val="128"/>
    </font>
    <font>
      <sz val="16"/>
      <name val="Yu Gothic"/>
      <family val="3"/>
      <charset val="128"/>
      <scheme val="minor"/>
    </font>
    <font>
      <sz val="11"/>
      <color theme="1"/>
      <name val="BIZ UDPゴシック"/>
      <family val="3"/>
      <charset val="128"/>
    </font>
    <font>
      <sz val="12"/>
      <name val="HGPｺﾞｼｯｸM"/>
      <family val="3"/>
      <charset val="128"/>
    </font>
    <font>
      <sz val="14"/>
      <name val="HGPｺﾞｼｯｸM"/>
      <family val="3"/>
      <charset val="128"/>
    </font>
    <font>
      <sz val="11"/>
      <name val="HGPｺﾞｼｯｸM"/>
      <family val="3"/>
      <charset val="128"/>
    </font>
    <font>
      <sz val="10"/>
      <name val="ＭＳ Ｐゴシック"/>
      <family val="2"/>
      <charset val="128"/>
    </font>
    <font>
      <sz val="14"/>
      <name val="ＭＳ Ｐゴシック"/>
      <family val="2"/>
      <charset val="128"/>
    </font>
    <font>
      <sz val="8"/>
      <name val="ＭＳ 明朝"/>
      <family val="1"/>
      <charset val="128"/>
    </font>
    <font>
      <sz val="7"/>
      <name val="ＭＳ 明朝"/>
      <family val="1"/>
      <charset val="128"/>
    </font>
    <font>
      <sz val="6"/>
      <name val="ＭＳ 明朝"/>
      <family val="1"/>
      <charset val="128"/>
    </font>
    <font>
      <b/>
      <sz val="10"/>
      <name val="Yu Gothic"/>
      <family val="3"/>
      <charset val="128"/>
      <scheme val="minor"/>
    </font>
    <font>
      <sz val="10"/>
      <name val="Yu Gothic"/>
      <family val="3"/>
      <charset val="128"/>
      <scheme val="minor"/>
    </font>
    <font>
      <sz val="9"/>
      <color theme="1"/>
      <name val="Yu Gothic"/>
      <family val="3"/>
      <charset val="128"/>
      <scheme val="minor"/>
    </font>
    <font>
      <sz val="10"/>
      <color theme="1"/>
      <name val="Yu Gothic"/>
      <family val="2"/>
      <charset val="128"/>
      <scheme val="minor"/>
    </font>
    <font>
      <sz val="9"/>
      <color theme="1"/>
      <name val="Yu Gothic"/>
      <charset val="128"/>
      <scheme val="minor"/>
    </font>
    <font>
      <b/>
      <sz val="9"/>
      <color theme="1"/>
      <name val="Yu Gothic"/>
      <family val="3"/>
      <charset val="128"/>
      <scheme val="minor"/>
    </font>
    <font>
      <sz val="8"/>
      <color theme="1"/>
      <name val="Yu Gothic"/>
      <family val="2"/>
      <charset val="128"/>
      <scheme val="minor"/>
    </font>
    <font>
      <sz val="7"/>
      <name val="ＭＳ ゴシック"/>
      <family val="3"/>
      <charset val="128"/>
    </font>
    <font>
      <sz val="12"/>
      <name val="ＭＳ ゴシック"/>
      <family val="3"/>
      <charset val="128"/>
    </font>
    <font>
      <sz val="12"/>
      <name val="BIZ UDPゴシック"/>
      <family val="3"/>
      <charset val="128"/>
    </font>
    <font>
      <sz val="9"/>
      <name val="BIZ UDPゴシック"/>
      <family val="3"/>
      <charset val="128"/>
    </font>
    <font>
      <sz val="9"/>
      <name val="Yu Gothic"/>
      <family val="2"/>
      <scheme val="minor"/>
    </font>
    <font>
      <sz val="6"/>
      <name val="BIZ UDPゴシック"/>
      <family val="3"/>
      <charset val="128"/>
    </font>
    <font>
      <sz val="8"/>
      <name val="Yu Gothic"/>
      <family val="2"/>
      <scheme val="minor"/>
    </font>
    <font>
      <sz val="6"/>
      <name val="Yu Gothic"/>
      <family val="2"/>
      <scheme val="minor"/>
    </font>
    <font>
      <sz val="6"/>
      <name val="Segoe UI Symbol"/>
      <family val="3"/>
    </font>
    <font>
      <sz val="7"/>
      <name val="BIZ UDPゴシック"/>
      <family val="3"/>
      <charset val="128"/>
    </font>
    <font>
      <b/>
      <sz val="7"/>
      <name val="BIZ UDPゴシック"/>
      <family val="3"/>
      <charset val="128"/>
    </font>
    <font>
      <sz val="7"/>
      <name val="Yu Gothic"/>
      <family val="2"/>
      <scheme val="minor"/>
    </font>
    <font>
      <sz val="9"/>
      <name val="ＭＳ Ｐゴシック"/>
      <family val="2"/>
      <charset val="128"/>
    </font>
    <font>
      <sz val="10"/>
      <name val="Century"/>
      <family val="1"/>
    </font>
    <font>
      <sz val="10"/>
      <name val="Segoe UI Symbol"/>
      <family val="1"/>
    </font>
    <font>
      <sz val="10"/>
      <name val="ＭＳ Ｐ明朝"/>
      <family val="1"/>
      <charset val="128"/>
    </font>
    <font>
      <sz val="10"/>
      <name val="Century"/>
      <family val="1"/>
      <charset val="128"/>
    </font>
    <font>
      <b/>
      <sz val="12"/>
      <color theme="1"/>
      <name val="BIZ UDPゴシック"/>
      <family val="3"/>
      <charset val="128"/>
    </font>
    <font>
      <sz val="14"/>
      <color theme="1"/>
      <name val="BIZ UDPゴシック"/>
      <family val="3"/>
      <charset val="128"/>
    </font>
    <font>
      <b/>
      <sz val="18"/>
      <color theme="0" tint="-0.249977111117893"/>
      <name val="BIZ UDPゴシック"/>
      <family val="3"/>
      <charset val="128"/>
    </font>
    <font>
      <b/>
      <sz val="11"/>
      <color theme="0" tint="-0.249977111117893"/>
      <name val="BIZ UDPゴシック"/>
      <family val="3"/>
      <charset val="128"/>
    </font>
    <font>
      <sz val="12"/>
      <color theme="1"/>
      <name val="BIZ UDPゴシック"/>
      <family val="3"/>
      <charset val="128"/>
    </font>
    <font>
      <sz val="12"/>
      <color theme="0" tint="-0.249977111117893"/>
      <name val="BIZ UDPゴシック"/>
      <family val="3"/>
      <charset val="128"/>
    </font>
    <font>
      <sz val="10"/>
      <color theme="1"/>
      <name val="BIZ UDPゴシック"/>
      <family val="3"/>
      <charset val="128"/>
    </font>
    <font>
      <b/>
      <sz val="11"/>
      <color theme="1"/>
      <name val="BIZ UDPゴシック"/>
      <family val="3"/>
      <charset val="128"/>
    </font>
    <font>
      <sz val="9"/>
      <color theme="1"/>
      <name val="BIZ UDPゴシック"/>
      <family val="3"/>
      <charset val="128"/>
    </font>
    <font>
      <sz val="9"/>
      <color rgb="FF000000"/>
      <name val="BIZ UDPゴシック"/>
      <family val="3"/>
      <charset val="128"/>
    </font>
    <font>
      <sz val="9"/>
      <color rgb="FF0070C0"/>
      <name val="BIZ UDPゴシック"/>
      <family val="3"/>
      <charset val="128"/>
    </font>
    <font>
      <sz val="9"/>
      <color theme="0" tint="-0.34998626667073579"/>
      <name val="BIZ UDPゴシック"/>
      <family val="3"/>
      <charset val="128"/>
    </font>
    <font>
      <sz val="9"/>
      <color theme="0" tint="-0.249977111117893"/>
      <name val="BIZ UDPゴシック"/>
      <family val="3"/>
      <charset val="128"/>
    </font>
    <font>
      <sz val="9"/>
      <name val="BIZ UDP明朝 Medium"/>
      <family val="1"/>
      <charset val="128"/>
    </font>
    <font>
      <b/>
      <sz val="9"/>
      <color theme="1"/>
      <name val="BIZ UDPゴシック"/>
      <family val="3"/>
      <charset val="128"/>
    </font>
    <font>
      <b/>
      <sz val="9"/>
      <name val="BIZ UDPゴシック"/>
      <family val="3"/>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0" tint="-4.9989318521683403E-2"/>
        <bgColor indexed="64"/>
      </patternFill>
    </fill>
  </fills>
  <borders count="9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auto="1"/>
      </left>
      <right style="thin">
        <color indexed="64"/>
      </right>
      <top/>
      <bottom style="hair">
        <color auto="1"/>
      </bottom>
      <diagonal/>
    </border>
    <border>
      <left style="thin">
        <color indexed="64"/>
      </left>
      <right style="thin">
        <color indexed="64"/>
      </right>
      <top style="hair">
        <color auto="1"/>
      </top>
      <bottom/>
      <diagonal/>
    </border>
    <border>
      <left style="thin">
        <color indexed="64"/>
      </left>
      <right style="thin">
        <color indexed="64"/>
      </right>
      <top style="thin">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thin">
        <color indexed="64"/>
      </right>
      <top style="hair">
        <color indexed="64"/>
      </top>
      <bottom style="medium">
        <color indexed="64"/>
      </bottom>
      <diagonal/>
    </border>
    <border>
      <left/>
      <right/>
      <top/>
      <bottom style="double">
        <color indexed="64"/>
      </bottom>
      <diagonal/>
    </border>
  </borders>
  <cellStyleXfs count="22">
    <xf numFmtId="0" fontId="0" fillId="0" borderId="0"/>
    <xf numFmtId="0" fontId="9" fillId="0" borderId="0">
      <alignment vertical="center"/>
    </xf>
    <xf numFmtId="0" fontId="8" fillId="0" borderId="0">
      <alignment vertical="center"/>
    </xf>
    <xf numFmtId="0" fontId="14" fillId="0" borderId="0">
      <alignment vertical="center"/>
    </xf>
    <xf numFmtId="38" fontId="14" fillId="0" borderId="0" applyFont="0" applyFill="0" applyBorder="0" applyAlignment="0" applyProtection="0">
      <alignment vertical="center"/>
    </xf>
    <xf numFmtId="0" fontId="7" fillId="0" borderId="0">
      <alignment vertical="center"/>
    </xf>
    <xf numFmtId="0" fontId="7" fillId="0" borderId="0">
      <alignment vertical="center"/>
    </xf>
    <xf numFmtId="0" fontId="21" fillId="0" borderId="0"/>
    <xf numFmtId="0" fontId="22" fillId="0" borderId="0">
      <alignment vertical="center"/>
    </xf>
    <xf numFmtId="0" fontId="6" fillId="0" borderId="0">
      <alignment vertical="center"/>
    </xf>
    <xf numFmtId="38" fontId="6" fillId="0" borderId="0" applyFont="0" applyFill="0" applyBorder="0" applyAlignment="0" applyProtection="0">
      <alignment vertical="center"/>
    </xf>
    <xf numFmtId="0" fontId="5" fillId="0" borderId="0">
      <alignment vertical="center"/>
    </xf>
    <xf numFmtId="38" fontId="5" fillId="0" borderId="0" applyFont="0" applyFill="0" applyBorder="0" applyAlignment="0" applyProtection="0">
      <alignment vertical="center"/>
    </xf>
    <xf numFmtId="0" fontId="41" fillId="0" borderId="0">
      <alignment vertical="center"/>
    </xf>
    <xf numFmtId="0" fontId="55" fillId="0" borderId="0">
      <alignment vertical="center"/>
    </xf>
    <xf numFmtId="0" fontId="4" fillId="0" borderId="0">
      <alignment vertical="center"/>
    </xf>
    <xf numFmtId="0" fontId="3" fillId="0" borderId="0">
      <alignment vertical="center"/>
    </xf>
    <xf numFmtId="38" fontId="21" fillId="0" borderId="0" applyFont="0" applyFill="0" applyBorder="0" applyAlignment="0" applyProtection="0">
      <alignment vertical="center"/>
    </xf>
    <xf numFmtId="0" fontId="2" fillId="0" borderId="0">
      <alignment vertical="center"/>
    </xf>
    <xf numFmtId="0" fontId="2" fillId="0" borderId="0">
      <alignment vertical="center"/>
    </xf>
    <xf numFmtId="38" fontId="41" fillId="0" borderId="0" applyFont="0" applyFill="0" applyBorder="0" applyAlignment="0" applyProtection="0">
      <alignment vertical="center"/>
    </xf>
    <xf numFmtId="38" fontId="48" fillId="0" borderId="0" applyFont="0" applyFill="0" applyBorder="0" applyAlignment="0" applyProtection="0">
      <alignment vertical="center"/>
    </xf>
  </cellStyleXfs>
  <cellXfs count="878">
    <xf numFmtId="0" fontId="0" fillId="0" borderId="0" xfId="0"/>
    <xf numFmtId="0" fontId="13" fillId="0" borderId="0" xfId="1" applyFont="1">
      <alignment vertical="center"/>
    </xf>
    <xf numFmtId="0" fontId="7" fillId="0" borderId="0" xfId="6">
      <alignment vertical="center"/>
    </xf>
    <xf numFmtId="0" fontId="25" fillId="3" borderId="0" xfId="0" applyFont="1" applyFill="1"/>
    <xf numFmtId="0" fontId="26" fillId="3" borderId="0" xfId="0" applyFont="1" applyFill="1"/>
    <xf numFmtId="0" fontId="26" fillId="3" borderId="0" xfId="0" applyFont="1" applyFill="1" applyAlignment="1">
      <alignment vertical="center"/>
    </xf>
    <xf numFmtId="0" fontId="27" fillId="0" borderId="0" xfId="1" applyFont="1">
      <alignment vertical="center"/>
    </xf>
    <xf numFmtId="0" fontId="13" fillId="0" borderId="0" xfId="1" applyFont="1" applyAlignment="1">
      <alignment horizontal="left" vertical="center"/>
    </xf>
    <xf numFmtId="0" fontId="13" fillId="0" borderId="0" xfId="1" applyFont="1" applyAlignment="1">
      <alignment vertical="center" wrapText="1"/>
    </xf>
    <xf numFmtId="0" fontId="15" fillId="0" borderId="0" xfId="1" applyFont="1">
      <alignment vertical="center"/>
    </xf>
    <xf numFmtId="0" fontId="13" fillId="0" borderId="0" xfId="1" applyFont="1" applyAlignment="1">
      <alignment horizontal="justify" vertical="center"/>
    </xf>
    <xf numFmtId="0" fontId="31" fillId="3" borderId="0" xfId="0" applyFont="1" applyFill="1" applyAlignment="1">
      <alignment vertical="center"/>
    </xf>
    <xf numFmtId="0" fontId="10" fillId="0" borderId="0" xfId="0" applyFont="1" applyAlignment="1">
      <alignment horizontal="justify" vertical="center"/>
    </xf>
    <xf numFmtId="0" fontId="33" fillId="0" borderId="0" xfId="0" applyFont="1" applyAlignment="1">
      <alignment horizontal="justify" vertical="center"/>
    </xf>
    <xf numFmtId="0" fontId="15" fillId="2" borderId="0" xfId="8" applyFont="1" applyFill="1">
      <alignment vertical="center"/>
    </xf>
    <xf numFmtId="49" fontId="15" fillId="2" borderId="0" xfId="8" applyNumberFormat="1" applyFont="1" applyFill="1" applyAlignment="1">
      <alignment horizontal="center" vertical="center"/>
    </xf>
    <xf numFmtId="0" fontId="15" fillId="2" borderId="0" xfId="8" applyFont="1" applyFill="1" applyAlignment="1">
      <alignment horizontal="center" vertical="center" wrapText="1"/>
    </xf>
    <xf numFmtId="49" fontId="15" fillId="2" borderId="0" xfId="8" applyNumberFormat="1" applyFont="1" applyFill="1">
      <alignment vertical="center"/>
    </xf>
    <xf numFmtId="0" fontId="15" fillId="2" borderId="0" xfId="8" applyFont="1" applyFill="1" applyAlignment="1">
      <alignment horizontal="left" vertical="center"/>
    </xf>
    <xf numFmtId="0" fontId="15" fillId="2" borderId="47" xfId="8" applyFont="1" applyFill="1" applyBorder="1" applyAlignment="1">
      <alignment horizontal="left" vertical="center"/>
    </xf>
    <xf numFmtId="0" fontId="15" fillId="2" borderId="0" xfId="8" applyFont="1" applyFill="1" applyAlignment="1">
      <alignment horizontal="left" vertical="top" wrapText="1"/>
    </xf>
    <xf numFmtId="0" fontId="35" fillId="3" borderId="0" xfId="0" applyFont="1" applyFill="1" applyAlignment="1">
      <alignment vertical="center"/>
    </xf>
    <xf numFmtId="0" fontId="19" fillId="2" borderId="0" xfId="8" applyFont="1" applyFill="1">
      <alignment vertical="center"/>
    </xf>
    <xf numFmtId="0" fontId="19" fillId="2" borderId="0" xfId="8" applyFont="1" applyFill="1" applyAlignment="1">
      <alignment horizontal="right" vertical="center"/>
    </xf>
    <xf numFmtId="49" fontId="19" fillId="2" borderId="0" xfId="8" applyNumberFormat="1" applyFont="1" applyFill="1" applyAlignment="1">
      <alignment vertical="center" wrapText="1"/>
    </xf>
    <xf numFmtId="0" fontId="26" fillId="3" borderId="0" xfId="0" applyFont="1" applyFill="1" applyAlignment="1">
      <alignment horizontal="right" vertical="center"/>
    </xf>
    <xf numFmtId="0" fontId="34" fillId="2" borderId="47" xfId="8" applyFont="1" applyFill="1" applyBorder="1" applyAlignment="1">
      <alignment horizontal="left" vertical="center"/>
    </xf>
    <xf numFmtId="0" fontId="20" fillId="0" borderId="0" xfId="11" applyFont="1">
      <alignment vertical="center"/>
    </xf>
    <xf numFmtId="0" fontId="36" fillId="0" borderId="0" xfId="11" applyFont="1">
      <alignment vertical="center"/>
    </xf>
    <xf numFmtId="0" fontId="24" fillId="0" borderId="0" xfId="11" applyFont="1">
      <alignment vertical="center"/>
    </xf>
    <xf numFmtId="0" fontId="37" fillId="0" borderId="0" xfId="11" applyFont="1" applyAlignment="1">
      <alignment horizontal="left" vertical="center"/>
    </xf>
    <xf numFmtId="0" fontId="37" fillId="0" borderId="0" xfId="7" applyFont="1" applyAlignment="1">
      <alignment horizontal="left" vertical="center"/>
    </xf>
    <xf numFmtId="0" fontId="37" fillId="0" borderId="0" xfId="11" applyFont="1" applyAlignment="1">
      <alignment horizontal="center" vertical="center"/>
    </xf>
    <xf numFmtId="0" fontId="37" fillId="0" borderId="2" xfId="11" applyFont="1" applyBorder="1" applyAlignment="1">
      <alignment horizontal="center" vertical="center"/>
    </xf>
    <xf numFmtId="0" fontId="37" fillId="2" borderId="0" xfId="7" applyFont="1" applyFill="1" applyAlignment="1">
      <alignment horizontal="left" vertical="center"/>
    </xf>
    <xf numFmtId="0" fontId="37" fillId="2" borderId="0" xfId="11" applyFont="1" applyFill="1" applyAlignment="1">
      <alignment horizontal="left" vertical="center"/>
    </xf>
    <xf numFmtId="0" fontId="37" fillId="0" borderId="0" xfId="7" applyFont="1" applyAlignment="1">
      <alignment horizontal="left" vertical="center" wrapText="1"/>
    </xf>
    <xf numFmtId="0" fontId="37" fillId="0" borderId="0" xfId="7" applyFont="1" applyAlignment="1">
      <alignment horizontal="center" vertical="center"/>
    </xf>
    <xf numFmtId="0" fontId="37" fillId="4" borderId="4" xfId="7" applyFont="1" applyFill="1" applyBorder="1" applyAlignment="1">
      <alignment horizontal="center" vertical="center" readingOrder="1"/>
    </xf>
    <xf numFmtId="0" fontId="37" fillId="4" borderId="4" xfId="11" applyFont="1" applyFill="1" applyBorder="1" applyAlignment="1">
      <alignment horizontal="center" vertical="center" wrapText="1"/>
    </xf>
    <xf numFmtId="0" fontId="37" fillId="0" borderId="14" xfId="7" applyFont="1" applyBorder="1" applyAlignment="1">
      <alignment horizontal="left" vertical="center" readingOrder="1"/>
    </xf>
    <xf numFmtId="0" fontId="37" fillId="0" borderId="15" xfId="7" applyFont="1" applyBorder="1" applyAlignment="1">
      <alignment horizontal="left" vertical="center" readingOrder="1"/>
    </xf>
    <xf numFmtId="0" fontId="37" fillId="0" borderId="38" xfId="7" applyFont="1" applyBorder="1" applyAlignment="1">
      <alignment horizontal="left" vertical="center" readingOrder="1"/>
    </xf>
    <xf numFmtId="0" fontId="37" fillId="0" borderId="14" xfId="7" applyFont="1" applyBorder="1" applyAlignment="1">
      <alignment horizontal="left" vertical="center" wrapText="1" readingOrder="1"/>
    </xf>
    <xf numFmtId="0" fontId="37" fillId="0" borderId="0" xfId="7" applyFont="1" applyAlignment="1">
      <alignment vertical="center"/>
    </xf>
    <xf numFmtId="0" fontId="37" fillId="0" borderId="56" xfId="7" applyFont="1" applyBorder="1" applyAlignment="1">
      <alignment vertical="center"/>
    </xf>
    <xf numFmtId="0" fontId="37" fillId="0" borderId="12" xfId="7" applyFont="1" applyBorder="1" applyAlignment="1">
      <alignment vertical="center"/>
    </xf>
    <xf numFmtId="0" fontId="37" fillId="0" borderId="13" xfId="7" applyFont="1" applyBorder="1" applyAlignment="1">
      <alignment vertical="center"/>
    </xf>
    <xf numFmtId="0" fontId="37" fillId="0" borderId="12" xfId="7" applyFont="1" applyBorder="1" applyAlignment="1">
      <alignment horizontal="left" vertical="center" readingOrder="1"/>
    </xf>
    <xf numFmtId="0" fontId="37" fillId="0" borderId="0" xfId="7" applyFont="1" applyAlignment="1">
      <alignment horizontal="left" vertical="center" readingOrder="1"/>
    </xf>
    <xf numFmtId="0" fontId="37" fillId="0" borderId="0" xfId="7" applyFont="1" applyAlignment="1">
      <alignment horizontal="left" vertical="center" indent="1"/>
    </xf>
    <xf numFmtId="0" fontId="37" fillId="0" borderId="70" xfId="11" applyFont="1" applyBorder="1" applyAlignment="1">
      <alignment horizontal="left" vertical="center"/>
    </xf>
    <xf numFmtId="0" fontId="38" fillId="0" borderId="0" xfId="11" applyFont="1" applyAlignment="1">
      <alignment horizontal="left" vertical="center"/>
    </xf>
    <xf numFmtId="0" fontId="38" fillId="2" borderId="0" xfId="11" applyFont="1" applyFill="1" applyAlignment="1">
      <alignment horizontal="left" vertical="center"/>
    </xf>
    <xf numFmtId="0" fontId="20" fillId="0" borderId="0" xfId="6" applyFont="1" applyAlignment="1">
      <alignment horizontal="left" vertical="center"/>
    </xf>
    <xf numFmtId="0" fontId="39" fillId="0" borderId="0" xfId="1" applyFont="1">
      <alignment vertical="center"/>
    </xf>
    <xf numFmtId="0" fontId="40" fillId="0" borderId="0" xfId="1" applyFont="1" applyAlignment="1">
      <alignment horizontal="justify" vertical="center"/>
    </xf>
    <xf numFmtId="0" fontId="41" fillId="0" borderId="0" xfId="13">
      <alignment vertical="center"/>
    </xf>
    <xf numFmtId="0" fontId="42" fillId="0" borderId="0" xfId="13" applyFont="1" applyAlignment="1">
      <alignment horizontal="center" vertical="center"/>
    </xf>
    <xf numFmtId="0" fontId="43" fillId="0" borderId="0" xfId="13" applyFont="1">
      <alignment vertical="center"/>
    </xf>
    <xf numFmtId="0" fontId="44" fillId="0" borderId="0" xfId="13" applyFont="1" applyAlignment="1"/>
    <xf numFmtId="0" fontId="45" fillId="0" borderId="0" xfId="13" applyFont="1" applyAlignment="1">
      <alignment vertical="top" wrapText="1"/>
    </xf>
    <xf numFmtId="0" fontId="43" fillId="0" borderId="0" xfId="13" applyFont="1" applyAlignment="1"/>
    <xf numFmtId="0" fontId="46" fillId="0" borderId="0" xfId="13" applyFont="1">
      <alignment vertical="center"/>
    </xf>
    <xf numFmtId="0" fontId="47" fillId="0" borderId="0" xfId="13" applyFont="1">
      <alignment vertical="center"/>
    </xf>
    <xf numFmtId="0" fontId="43" fillId="0" borderId="0" xfId="13" applyFont="1" applyAlignment="1">
      <alignment vertical="center" wrapText="1"/>
    </xf>
    <xf numFmtId="0" fontId="48" fillId="0" borderId="0" xfId="13" applyFont="1" applyAlignment="1">
      <alignment vertical="center" wrapText="1"/>
    </xf>
    <xf numFmtId="0" fontId="43" fillId="0" borderId="0" xfId="13" applyFont="1" applyAlignment="1">
      <alignment horizontal="center"/>
    </xf>
    <xf numFmtId="0" fontId="43" fillId="0" borderId="0" xfId="13" applyFont="1" applyAlignment="1">
      <alignment vertical="center" shrinkToFit="1"/>
    </xf>
    <xf numFmtId="0" fontId="47" fillId="0" borderId="0" xfId="13" applyFont="1" applyAlignment="1">
      <alignment vertical="center" wrapText="1"/>
    </xf>
    <xf numFmtId="0" fontId="49" fillId="0" borderId="0" xfId="13" applyFont="1" applyAlignment="1">
      <alignment vertical="center" shrinkToFit="1"/>
    </xf>
    <xf numFmtId="0" fontId="50" fillId="0" borderId="0" xfId="13" applyFont="1">
      <alignment vertical="center"/>
    </xf>
    <xf numFmtId="0" fontId="47" fillId="0" borderId="0" xfId="13" applyFont="1" applyAlignment="1">
      <alignment horizontal="center" vertical="top" wrapText="1"/>
    </xf>
    <xf numFmtId="0" fontId="47" fillId="0" borderId="0" xfId="13" applyFont="1" applyAlignment="1"/>
    <xf numFmtId="0" fontId="43" fillId="0" borderId="0" xfId="13" applyFont="1" applyAlignment="1">
      <alignment horizontal="center" vertical="center"/>
    </xf>
    <xf numFmtId="0" fontId="10" fillId="0" borderId="0" xfId="13" applyFont="1" applyAlignment="1">
      <alignment vertical="top" wrapText="1"/>
    </xf>
    <xf numFmtId="0" fontId="43" fillId="0" borderId="0" xfId="13" applyFont="1" applyAlignment="1">
      <alignment horizontal="left"/>
    </xf>
    <xf numFmtId="0" fontId="43" fillId="0" borderId="0" xfId="13" applyFont="1" applyAlignment="1">
      <alignment vertical="center" textRotation="255"/>
    </xf>
    <xf numFmtId="0" fontId="51" fillId="0" borderId="0" xfId="13" applyFont="1" applyAlignment="1"/>
    <xf numFmtId="0" fontId="49" fillId="0" borderId="0" xfId="13" applyFont="1">
      <alignment vertical="center"/>
    </xf>
    <xf numFmtId="0" fontId="45" fillId="0" borderId="0" xfId="13" applyFont="1">
      <alignment vertical="center"/>
    </xf>
    <xf numFmtId="0" fontId="52" fillId="0" borderId="0" xfId="13" applyFont="1">
      <alignment vertical="center"/>
    </xf>
    <xf numFmtId="0" fontId="53" fillId="0" borderId="0" xfId="13" applyFont="1">
      <alignment vertical="center"/>
    </xf>
    <xf numFmtId="0" fontId="54" fillId="0" borderId="0" xfId="13" applyFont="1">
      <alignment vertical="center"/>
    </xf>
    <xf numFmtId="0" fontId="49" fillId="0" borderId="0" xfId="13" applyFont="1" applyAlignment="1"/>
    <xf numFmtId="0" fontId="45" fillId="2" borderId="0" xfId="14" applyFont="1" applyFill="1" applyAlignment="1">
      <alignment horizontal="left" vertical="center"/>
    </xf>
    <xf numFmtId="0" fontId="45" fillId="2" borderId="0" xfId="14" applyFont="1" applyFill="1" applyAlignment="1">
      <alignment horizontal="center" vertical="center"/>
    </xf>
    <xf numFmtId="0" fontId="56" fillId="0" borderId="0" xfId="13" applyFont="1">
      <alignment vertical="center"/>
    </xf>
    <xf numFmtId="0" fontId="57" fillId="0" borderId="0" xfId="13" applyFont="1" applyAlignment="1">
      <alignment horizontal="center" vertical="center"/>
    </xf>
    <xf numFmtId="0" fontId="57" fillId="0" borderId="0" xfId="13" applyFont="1" applyAlignment="1">
      <alignment horizontal="center"/>
    </xf>
    <xf numFmtId="0" fontId="48" fillId="0" borderId="0" xfId="13" applyFont="1">
      <alignment vertical="center"/>
    </xf>
    <xf numFmtId="0" fontId="42" fillId="0" borderId="0" xfId="13" applyFont="1" applyAlignment="1">
      <alignment horizontal="center"/>
    </xf>
    <xf numFmtId="0" fontId="59" fillId="0" borderId="4" xfId="13" applyFont="1" applyBorder="1" applyAlignment="1">
      <alignment horizontal="center" vertical="center"/>
    </xf>
    <xf numFmtId="0" fontId="59" fillId="0" borderId="4" xfId="13" applyFont="1" applyBorder="1" applyAlignment="1">
      <alignment horizontal="left" vertical="center"/>
    </xf>
    <xf numFmtId="0" fontId="60" fillId="0" borderId="0" xfId="13" applyFont="1">
      <alignment vertical="center"/>
    </xf>
    <xf numFmtId="0" fontId="61" fillId="0" borderId="0" xfId="13" applyFont="1">
      <alignment vertical="center"/>
    </xf>
    <xf numFmtId="0" fontId="45" fillId="0" borderId="0" xfId="13" applyFont="1" applyAlignment="1">
      <alignment horizontal="center"/>
    </xf>
    <xf numFmtId="0" fontId="62" fillId="0" borderId="0" xfId="13" applyFont="1" applyAlignment="1">
      <alignment horizontal="center" vertical="center"/>
    </xf>
    <xf numFmtId="0" fontId="64" fillId="0" borderId="0" xfId="13" applyFont="1" applyAlignment="1"/>
    <xf numFmtId="0" fontId="65" fillId="0" borderId="0" xfId="13" applyFont="1">
      <alignment vertical="center"/>
    </xf>
    <xf numFmtId="0" fontId="60" fillId="0" borderId="0" xfId="13" applyFont="1" applyAlignment="1">
      <alignment vertical="center" wrapText="1"/>
    </xf>
    <xf numFmtId="0" fontId="45" fillId="0" borderId="0" xfId="13" applyFont="1" applyAlignment="1"/>
    <xf numFmtId="0" fontId="67" fillId="0" borderId="0" xfId="13" applyFont="1">
      <alignment vertical="center"/>
    </xf>
    <xf numFmtId="0" fontId="62" fillId="0" borderId="0" xfId="13" applyFont="1" applyAlignment="1">
      <alignment vertical="center" wrapText="1"/>
    </xf>
    <xf numFmtId="0" fontId="63" fillId="0" borderId="0" xfId="13" applyFont="1">
      <alignment vertical="center"/>
    </xf>
    <xf numFmtId="0" fontId="62" fillId="0" borderId="0" xfId="13" applyFont="1">
      <alignment vertical="center"/>
    </xf>
    <xf numFmtId="0" fontId="63" fillId="0" borderId="0" xfId="13" applyFont="1" applyAlignment="1">
      <alignment vertical="center" textRotation="255"/>
    </xf>
    <xf numFmtId="0" fontId="62" fillId="0" borderId="0" xfId="13" applyFont="1" applyAlignment="1">
      <alignment vertical="center" textRotation="255"/>
    </xf>
    <xf numFmtId="0" fontId="68" fillId="0" borderId="0" xfId="13" applyFont="1" applyAlignment="1">
      <alignment vertical="top" wrapText="1"/>
    </xf>
    <xf numFmtId="0" fontId="70" fillId="0" borderId="0" xfId="13" applyFont="1">
      <alignment vertical="center"/>
    </xf>
    <xf numFmtId="0" fontId="63" fillId="0" borderId="0" xfId="13" applyFont="1" applyAlignment="1">
      <alignment vertical="center" wrapText="1"/>
    </xf>
    <xf numFmtId="0" fontId="62" fillId="0" borderId="0" xfId="13" applyFont="1" applyAlignment="1"/>
    <xf numFmtId="0" fontId="62" fillId="0" borderId="0" xfId="13" applyFont="1" applyAlignment="1">
      <alignment vertical="top" wrapText="1"/>
    </xf>
    <xf numFmtId="0" fontId="71" fillId="0" borderId="0" xfId="13" applyFont="1">
      <alignment vertical="center"/>
    </xf>
    <xf numFmtId="0" fontId="72" fillId="0" borderId="0" xfId="13" applyFont="1">
      <alignment vertical="center"/>
    </xf>
    <xf numFmtId="0" fontId="62" fillId="2" borderId="0" xfId="14" applyFont="1" applyFill="1" applyAlignment="1">
      <alignment horizontal="left" vertical="center"/>
    </xf>
    <xf numFmtId="0" fontId="62" fillId="2" borderId="0" xfId="14" applyFont="1" applyFill="1" applyAlignment="1">
      <alignment horizontal="center" vertical="center"/>
    </xf>
    <xf numFmtId="0" fontId="73" fillId="0" borderId="0" xfId="13" applyFont="1">
      <alignment vertical="center"/>
    </xf>
    <xf numFmtId="0" fontId="61" fillId="0" borderId="0" xfId="13" applyFont="1" applyAlignment="1">
      <alignment horizontal="center"/>
    </xf>
    <xf numFmtId="0" fontId="61" fillId="0" borderId="0" xfId="13" applyFont="1" applyAlignment="1"/>
    <xf numFmtId="0" fontId="63" fillId="0" borderId="0" xfId="13" applyFont="1" applyAlignment="1"/>
    <xf numFmtId="0" fontId="74" fillId="0" borderId="0" xfId="13" applyFont="1" applyAlignment="1"/>
    <xf numFmtId="0" fontId="63" fillId="0" borderId="0" xfId="13" applyFont="1" applyAlignment="1">
      <alignment vertical="center" shrinkToFit="1"/>
    </xf>
    <xf numFmtId="0" fontId="61" fillId="0" borderId="0" xfId="13" applyFont="1" applyAlignment="1">
      <alignment vertical="center" shrinkToFit="1"/>
    </xf>
    <xf numFmtId="0" fontId="75" fillId="0" borderId="0" xfId="13" applyFont="1" applyAlignment="1">
      <alignment vertical="center" wrapText="1"/>
    </xf>
    <xf numFmtId="0" fontId="75" fillId="0" borderId="0" xfId="13" applyFont="1">
      <alignment vertical="center"/>
    </xf>
    <xf numFmtId="0" fontId="61" fillId="0" borderId="0" xfId="13" applyFont="1" applyAlignment="1">
      <alignment vertical="center" wrapText="1"/>
    </xf>
    <xf numFmtId="0" fontId="61" fillId="0" borderId="0" xfId="13" applyFont="1" applyAlignment="1">
      <alignment vertical="center" textRotation="255"/>
    </xf>
    <xf numFmtId="0" fontId="61" fillId="0" borderId="0" xfId="13" applyFont="1" applyAlignment="1">
      <alignment horizontal="left"/>
    </xf>
    <xf numFmtId="0" fontId="76" fillId="0" borderId="0" xfId="13" applyFont="1">
      <alignment vertical="center"/>
    </xf>
    <xf numFmtId="0" fontId="61" fillId="0" borderId="0" xfId="13" applyFont="1" applyAlignment="1">
      <alignment horizontal="center" vertical="center"/>
    </xf>
    <xf numFmtId="0" fontId="75" fillId="0" borderId="0" xfId="13" applyFont="1" applyAlignment="1"/>
    <xf numFmtId="0" fontId="75" fillId="0" borderId="0" xfId="13" applyFont="1" applyAlignment="1">
      <alignment horizontal="center" vertical="top" wrapText="1"/>
    </xf>
    <xf numFmtId="0" fontId="15" fillId="0" borderId="0" xfId="1" applyFont="1" applyAlignment="1">
      <alignment horizontal="left" vertical="center"/>
    </xf>
    <xf numFmtId="0" fontId="13" fillId="0" borderId="0" xfId="1" applyFont="1" applyAlignment="1">
      <alignment horizontal="left" vertical="center" wrapText="1"/>
    </xf>
    <xf numFmtId="0" fontId="66" fillId="0" borderId="0" xfId="13" applyFont="1" applyAlignment="1">
      <alignment horizontal="left" vertical="center"/>
    </xf>
    <xf numFmtId="0" fontId="68" fillId="0" borderId="0" xfId="13" applyFont="1" applyAlignment="1">
      <alignment vertical="center" wrapText="1"/>
    </xf>
    <xf numFmtId="0" fontId="60" fillId="0" borderId="0" xfId="13" applyFont="1" applyAlignment="1">
      <alignment vertical="top" wrapText="1"/>
    </xf>
    <xf numFmtId="0" fontId="59" fillId="0" borderId="0" xfId="13" applyFont="1" applyAlignment="1">
      <alignment horizontal="left" vertical="center"/>
    </xf>
    <xf numFmtId="0" fontId="59" fillId="0" borderId="0" xfId="13" applyFont="1" applyAlignment="1">
      <alignment horizontal="center" vertical="center"/>
    </xf>
    <xf numFmtId="0" fontId="63" fillId="0" borderId="6" xfId="13" applyFont="1" applyBorder="1">
      <alignment vertical="center"/>
    </xf>
    <xf numFmtId="0" fontId="69" fillId="0" borderId="0" xfId="13" applyFont="1" applyAlignment="1">
      <alignment vertical="top" wrapText="1"/>
    </xf>
    <xf numFmtId="0" fontId="69" fillId="0" borderId="0" xfId="13" applyFont="1" applyAlignment="1">
      <alignment vertical="top"/>
    </xf>
    <xf numFmtId="0" fontId="66" fillId="0" borderId="0" xfId="13" applyFont="1">
      <alignment vertical="center"/>
    </xf>
    <xf numFmtId="49" fontId="15" fillId="2" borderId="0" xfId="8" applyNumberFormat="1" applyFont="1" applyFill="1" applyAlignment="1">
      <alignment horizontal="left" vertical="center"/>
    </xf>
    <xf numFmtId="0" fontId="17" fillId="2" borderId="1" xfId="8" applyFont="1" applyFill="1" applyBorder="1" applyAlignment="1">
      <alignment horizontal="left" vertical="center" wrapText="1"/>
    </xf>
    <xf numFmtId="0" fontId="17" fillId="2" borderId="3" xfId="8" applyFont="1" applyFill="1" applyBorder="1" applyAlignment="1">
      <alignment horizontal="left" vertical="center"/>
    </xf>
    <xf numFmtId="49" fontId="17" fillId="2" borderId="3" xfId="8" applyNumberFormat="1" applyFont="1" applyFill="1" applyBorder="1">
      <alignment vertical="center"/>
    </xf>
    <xf numFmtId="0" fontId="17" fillId="2" borderId="3" xfId="8" applyFont="1" applyFill="1" applyBorder="1">
      <alignment vertical="center"/>
    </xf>
    <xf numFmtId="49" fontId="17" fillId="2" borderId="1" xfId="8" applyNumberFormat="1" applyFont="1" applyFill="1" applyBorder="1" applyAlignment="1">
      <alignment horizontal="left" vertical="center"/>
    </xf>
    <xf numFmtId="49" fontId="17" fillId="2" borderId="2" xfId="8" applyNumberFormat="1" applyFont="1" applyFill="1" applyBorder="1" applyAlignment="1">
      <alignment horizontal="left" vertical="center"/>
    </xf>
    <xf numFmtId="0" fontId="15" fillId="2" borderId="0" xfId="8" applyFont="1" applyFill="1" applyAlignment="1">
      <alignment vertical="top" wrapText="1"/>
    </xf>
    <xf numFmtId="0" fontId="77" fillId="2" borderId="0" xfId="8" applyFont="1" applyFill="1" applyAlignment="1">
      <alignment horizontal="right" vertical="center"/>
    </xf>
    <xf numFmtId="49" fontId="15" fillId="2" borderId="0" xfId="8" applyNumberFormat="1" applyFont="1" applyFill="1" applyAlignment="1">
      <alignment vertical="center" wrapText="1"/>
    </xf>
    <xf numFmtId="0" fontId="80" fillId="4" borderId="15" xfId="11" applyFont="1" applyFill="1" applyBorder="1" applyAlignment="1">
      <alignment horizontal="center" vertical="center" textRotation="255" wrapText="1"/>
    </xf>
    <xf numFmtId="38" fontId="24" fillId="0" borderId="4" xfId="12" applyFont="1" applyBorder="1" applyAlignment="1">
      <alignment vertical="center"/>
    </xf>
    <xf numFmtId="0" fontId="0" fillId="0" borderId="0" xfId="0" applyAlignment="1">
      <alignment horizontal="left"/>
    </xf>
    <xf numFmtId="0" fontId="82" fillId="0" borderId="4" xfId="0" applyFont="1" applyBorder="1" applyAlignment="1">
      <alignment horizontal="center" vertical="center"/>
    </xf>
    <xf numFmtId="0" fontId="82" fillId="0" borderId="38" xfId="0" applyFont="1" applyBorder="1" applyAlignment="1">
      <alignment horizontal="center" vertical="center"/>
    </xf>
    <xf numFmtId="0" fontId="85" fillId="0" borderId="71" xfId="13" applyFont="1" applyBorder="1" applyAlignment="1">
      <alignment horizontal="center" vertical="center"/>
    </xf>
    <xf numFmtId="0" fontId="85" fillId="0" borderId="73" xfId="13" applyFont="1" applyBorder="1" applyAlignment="1">
      <alignment horizontal="center" vertical="center"/>
    </xf>
    <xf numFmtId="0" fontId="85" fillId="0" borderId="75" xfId="13" applyFont="1" applyBorder="1" applyAlignment="1">
      <alignment horizontal="center" vertical="center"/>
    </xf>
    <xf numFmtId="0" fontId="85" fillId="0" borderId="83" xfId="13" applyFont="1" applyBorder="1">
      <alignment vertical="center"/>
    </xf>
    <xf numFmtId="0" fontId="86" fillId="0" borderId="6" xfId="13" applyFont="1" applyBorder="1">
      <alignment vertical="center"/>
    </xf>
    <xf numFmtId="0" fontId="85" fillId="0" borderId="6" xfId="13" applyFont="1" applyBorder="1">
      <alignment vertical="center"/>
    </xf>
    <xf numFmtId="0" fontId="85" fillId="0" borderId="84" xfId="13" applyFont="1" applyBorder="1">
      <alignment vertical="center"/>
    </xf>
    <xf numFmtId="0" fontId="85" fillId="0" borderId="0" xfId="13" applyFont="1">
      <alignment vertical="center"/>
    </xf>
    <xf numFmtId="0" fontId="28" fillId="0" borderId="0" xfId="0" applyFont="1"/>
    <xf numFmtId="0" fontId="25" fillId="0" borderId="0" xfId="0" applyFont="1"/>
    <xf numFmtId="0" fontId="15" fillId="0" borderId="0" xfId="6" applyFont="1">
      <alignment vertical="center"/>
    </xf>
    <xf numFmtId="0" fontId="2" fillId="0" borderId="0" xfId="18">
      <alignment vertical="center"/>
    </xf>
    <xf numFmtId="0" fontId="2" fillId="0" borderId="4" xfId="18" applyBorder="1" applyAlignment="1">
      <alignment horizontal="center" vertical="center"/>
    </xf>
    <xf numFmtId="0" fontId="95" fillId="0" borderId="0" xfId="18" applyFont="1" applyAlignment="1">
      <alignment horizontal="right" vertical="center"/>
    </xf>
    <xf numFmtId="0" fontId="87" fillId="0" borderId="0" xfId="18" applyFont="1">
      <alignment vertical="center"/>
    </xf>
    <xf numFmtId="0" fontId="0" fillId="0" borderId="0" xfId="18" applyFont="1">
      <alignment vertical="center"/>
    </xf>
    <xf numFmtId="0" fontId="63" fillId="0" borderId="0" xfId="13" applyFont="1" applyProtection="1">
      <alignment vertical="center"/>
      <protection locked="0"/>
    </xf>
    <xf numFmtId="0" fontId="61" fillId="0" borderId="0" xfId="13" applyFont="1" applyAlignment="1" applyProtection="1">
      <protection locked="0"/>
    </xf>
    <xf numFmtId="0" fontId="96" fillId="0" borderId="0" xfId="13" applyFont="1">
      <alignment vertical="center"/>
    </xf>
    <xf numFmtId="0" fontId="63" fillId="0" borderId="0" xfId="13" applyFont="1" applyAlignment="1" applyProtection="1">
      <alignment vertical="center" wrapText="1"/>
      <protection locked="0"/>
    </xf>
    <xf numFmtId="0" fontId="97" fillId="0" borderId="0" xfId="13" applyFont="1">
      <alignment vertical="center"/>
    </xf>
    <xf numFmtId="49" fontId="15" fillId="2" borderId="0" xfId="14" applyNumberFormat="1" applyFont="1" applyFill="1">
      <alignment vertical="center"/>
    </xf>
    <xf numFmtId="49" fontId="15" fillId="2" borderId="0" xfId="14" applyNumberFormat="1" applyFont="1" applyFill="1" applyAlignment="1">
      <alignment vertical="center" wrapText="1"/>
    </xf>
    <xf numFmtId="0" fontId="37" fillId="0" borderId="4" xfId="11" applyFont="1" applyBorder="1" applyAlignment="1">
      <alignment horizontal="center" vertical="center"/>
    </xf>
    <xf numFmtId="0" fontId="37" fillId="0" borderId="64" xfId="11" applyFont="1" applyBorder="1" applyAlignment="1">
      <alignment horizontal="center" vertical="center"/>
    </xf>
    <xf numFmtId="0" fontId="37" fillId="0" borderId="65" xfId="11" applyFont="1" applyBorder="1" applyAlignment="1">
      <alignment horizontal="center" vertical="center"/>
    </xf>
    <xf numFmtId="0" fontId="37" fillId="0" borderId="66" xfId="11" applyFont="1" applyBorder="1" applyAlignment="1">
      <alignment horizontal="center" vertical="center"/>
    </xf>
    <xf numFmtId="0" fontId="37" fillId="0" borderId="67" xfId="11" applyFont="1" applyBorder="1" applyAlignment="1">
      <alignment horizontal="center" vertical="center"/>
    </xf>
    <xf numFmtId="0" fontId="37" fillId="0" borderId="58" xfId="11" applyFont="1" applyBorder="1" applyAlignment="1">
      <alignment horizontal="center" vertical="center"/>
    </xf>
    <xf numFmtId="0" fontId="29" fillId="3" borderId="0" xfId="0" applyFont="1" applyFill="1" applyAlignment="1">
      <alignment horizontal="center" vertical="center"/>
    </xf>
    <xf numFmtId="0" fontId="32" fillId="0" borderId="0" xfId="0" applyFont="1" applyAlignment="1">
      <alignment horizontal="center" vertical="center"/>
    </xf>
    <xf numFmtId="0" fontId="28" fillId="0" borderId="0" xfId="0" applyFont="1" applyAlignment="1">
      <alignment horizontal="left" vertical="center" wrapText="1"/>
    </xf>
    <xf numFmtId="0" fontId="32" fillId="0" borderId="0" xfId="0" applyFont="1" applyAlignment="1">
      <alignment horizontal="center"/>
    </xf>
    <xf numFmtId="0" fontId="30" fillId="0" borderId="0" xfId="0" applyFont="1" applyAlignment="1">
      <alignment vertical="center" wrapText="1"/>
    </xf>
    <xf numFmtId="0" fontId="99" fillId="0" borderId="0" xfId="0" applyFont="1" applyAlignment="1">
      <alignment horizontal="center" vertical="center"/>
    </xf>
    <xf numFmtId="0" fontId="39" fillId="0" borderId="0" xfId="1" applyFont="1" applyAlignment="1">
      <alignment horizontal="center" vertical="center"/>
    </xf>
    <xf numFmtId="0" fontId="101" fillId="0" borderId="0" xfId="1" applyFont="1" applyAlignment="1">
      <alignment horizontal="left" vertical="center"/>
    </xf>
    <xf numFmtId="38" fontId="24" fillId="0" borderId="4" xfId="12" applyFont="1" applyBorder="1" applyAlignment="1">
      <alignment vertical="center" textRotation="180"/>
    </xf>
    <xf numFmtId="0" fontId="17" fillId="2" borderId="1" xfId="8" applyFont="1" applyFill="1" applyBorder="1" applyAlignment="1">
      <alignment horizontal="center" vertical="center"/>
    </xf>
    <xf numFmtId="0" fontId="19" fillId="2" borderId="1" xfId="8" applyFont="1" applyFill="1" applyBorder="1" applyAlignment="1">
      <alignment horizontal="center" vertical="center"/>
    </xf>
    <xf numFmtId="49" fontId="19" fillId="2" borderId="1" xfId="8" applyNumberFormat="1" applyFont="1" applyFill="1" applyBorder="1" applyAlignment="1">
      <alignment horizontal="center" vertical="center"/>
    </xf>
    <xf numFmtId="49" fontId="19" fillId="2" borderId="1" xfId="8" applyNumberFormat="1" applyFont="1" applyFill="1" applyBorder="1" applyAlignment="1">
      <alignment horizontal="center" vertical="center" wrapText="1"/>
    </xf>
    <xf numFmtId="177" fontId="15" fillId="2" borderId="47" xfId="8" applyNumberFormat="1" applyFont="1" applyFill="1" applyBorder="1">
      <alignment vertical="center"/>
    </xf>
    <xf numFmtId="49" fontId="17" fillId="2" borderId="1" xfId="8" applyNumberFormat="1" applyFont="1" applyFill="1" applyBorder="1" applyAlignment="1">
      <alignment horizontal="center" vertical="center"/>
    </xf>
    <xf numFmtId="49" fontId="17" fillId="2" borderId="1" xfId="8" applyNumberFormat="1" applyFont="1" applyFill="1" applyBorder="1" applyAlignment="1">
      <alignment horizontal="center" vertical="center" wrapText="1"/>
    </xf>
    <xf numFmtId="0" fontId="15" fillId="2" borderId="12" xfId="8" applyFont="1" applyFill="1" applyBorder="1" applyAlignment="1">
      <alignment horizontal="center" vertical="center"/>
    </xf>
    <xf numFmtId="0" fontId="15" fillId="2" borderId="2" xfId="8" applyFont="1" applyFill="1" applyBorder="1" applyAlignment="1">
      <alignment horizontal="center" vertical="center"/>
    </xf>
    <xf numFmtId="0" fontId="17" fillId="2" borderId="0" xfId="8" applyFont="1" applyFill="1">
      <alignment vertical="center"/>
    </xf>
    <xf numFmtId="0" fontId="104" fillId="0" borderId="4" xfId="7" applyFont="1" applyBorder="1" applyAlignment="1">
      <alignment horizontal="center"/>
    </xf>
    <xf numFmtId="0" fontId="104" fillId="0" borderId="4" xfId="0" applyFont="1" applyBorder="1" applyAlignment="1">
      <alignment horizontal="center" vertical="center"/>
    </xf>
    <xf numFmtId="0" fontId="105" fillId="0" borderId="0" xfId="0" applyFont="1" applyAlignment="1">
      <alignment horizontal="left" vertical="center"/>
    </xf>
    <xf numFmtId="0" fontId="105" fillId="0" borderId="0" xfId="13" applyFont="1">
      <alignment vertical="center"/>
    </xf>
    <xf numFmtId="0" fontId="105" fillId="0" borderId="0" xfId="13" applyFont="1" applyAlignment="1">
      <alignment horizontal="left" vertical="center"/>
    </xf>
    <xf numFmtId="0" fontId="107" fillId="0" borderId="11" xfId="13" applyFont="1" applyBorder="1" applyAlignment="1">
      <alignment horizontal="center" vertical="center"/>
    </xf>
    <xf numFmtId="0" fontId="107" fillId="0" borderId="12" xfId="13" applyFont="1" applyBorder="1" applyAlignment="1">
      <alignment horizontal="center" vertical="center"/>
    </xf>
    <xf numFmtId="0" fontId="107" fillId="0" borderId="2" xfId="13" applyFont="1" applyBorder="1" applyAlignment="1">
      <alignment horizontal="center" vertical="center"/>
    </xf>
    <xf numFmtId="0" fontId="106" fillId="0" borderId="74" xfId="13" applyFont="1" applyBorder="1">
      <alignment vertical="center"/>
    </xf>
    <xf numFmtId="0" fontId="108" fillId="0" borderId="77" xfId="13" applyFont="1" applyBorder="1" applyAlignment="1">
      <alignment horizontal="center" vertical="center"/>
    </xf>
    <xf numFmtId="0" fontId="108" fillId="0" borderId="80" xfId="13" applyFont="1" applyBorder="1" applyAlignment="1">
      <alignment horizontal="center" vertical="center"/>
    </xf>
    <xf numFmtId="0" fontId="109" fillId="0" borderId="0" xfId="6" applyFont="1">
      <alignment vertical="center"/>
    </xf>
    <xf numFmtId="0" fontId="111" fillId="0" borderId="4" xfId="6" applyFont="1" applyBorder="1" applyAlignment="1">
      <alignment horizontal="center" vertical="center" wrapText="1"/>
    </xf>
    <xf numFmtId="0" fontId="111" fillId="0" borderId="14" xfId="6" applyFont="1" applyBorder="1" applyAlignment="1">
      <alignment horizontal="center" vertical="center" wrapText="1"/>
    </xf>
    <xf numFmtId="0" fontId="111" fillId="0" borderId="38" xfId="6" applyFont="1" applyBorder="1" applyAlignment="1">
      <alignment horizontal="center" vertical="center" wrapText="1"/>
    </xf>
    <xf numFmtId="0" fontId="111" fillId="0" borderId="4" xfId="6" applyFont="1" applyBorder="1" applyAlignment="1">
      <alignment horizontal="left" vertical="center" wrapText="1"/>
    </xf>
    <xf numFmtId="3" fontId="111" fillId="0" borderId="4" xfId="6" applyNumberFormat="1" applyFont="1" applyBorder="1" applyAlignment="1">
      <alignment horizontal="center" vertical="center" wrapText="1"/>
    </xf>
    <xf numFmtId="56" fontId="24" fillId="0" borderId="4" xfId="0" applyNumberFormat="1" applyFont="1" applyBorder="1" applyAlignment="1">
      <alignment horizontal="center" vertical="center"/>
    </xf>
    <xf numFmtId="0" fontId="111" fillId="0" borderId="4" xfId="0" applyFont="1" applyBorder="1" applyAlignment="1">
      <alignment horizontal="left" vertical="center" wrapText="1"/>
    </xf>
    <xf numFmtId="0" fontId="111" fillId="0" borderId="14" xfId="6" applyFont="1" applyBorder="1" applyAlignment="1">
      <alignment horizontal="left" vertical="center" wrapText="1"/>
    </xf>
    <xf numFmtId="3" fontId="111" fillId="0" borderId="14" xfId="6" applyNumberFormat="1" applyFont="1" applyBorder="1" applyAlignment="1">
      <alignment horizontal="center" vertical="center" wrapText="1"/>
    </xf>
    <xf numFmtId="0" fontId="111" fillId="0" borderId="87" xfId="6" applyFont="1" applyBorder="1" applyAlignment="1">
      <alignment horizontal="center" vertical="center" wrapText="1"/>
    </xf>
    <xf numFmtId="0" fontId="111" fillId="0" borderId="87" xfId="6" applyFont="1" applyBorder="1" applyAlignment="1">
      <alignment horizontal="left" vertical="center" wrapText="1"/>
    </xf>
    <xf numFmtId="3" fontId="111" fillId="2" borderId="87" xfId="6" applyNumberFormat="1" applyFont="1" applyFill="1" applyBorder="1" applyAlignment="1">
      <alignment horizontal="center" vertical="center" wrapText="1"/>
    </xf>
    <xf numFmtId="38" fontId="111" fillId="0" borderId="38" xfId="17" applyFont="1" applyBorder="1" applyAlignment="1">
      <alignment horizontal="center" vertical="center" wrapText="1"/>
    </xf>
    <xf numFmtId="3" fontId="111" fillId="0" borderId="38" xfId="6" applyNumberFormat="1" applyFont="1" applyBorder="1" applyAlignment="1">
      <alignment horizontal="center" vertical="center" wrapText="1"/>
    </xf>
    <xf numFmtId="0" fontId="110" fillId="0" borderId="0" xfId="6" applyFont="1">
      <alignment vertical="center"/>
    </xf>
    <xf numFmtId="0" fontId="100" fillId="0" borderId="12" xfId="6" applyFont="1" applyBorder="1" applyAlignment="1">
      <alignment vertical="center" wrapText="1"/>
    </xf>
    <xf numFmtId="0" fontId="17" fillId="2" borderId="0" xfId="8" applyFont="1" applyFill="1" applyAlignment="1">
      <alignment vertical="top" wrapText="1"/>
    </xf>
    <xf numFmtId="0" fontId="105" fillId="0" borderId="0" xfId="18" applyFont="1">
      <alignment vertical="center"/>
    </xf>
    <xf numFmtId="0" fontId="1" fillId="0" borderId="0" xfId="18" applyFont="1" applyAlignment="1">
      <alignment horizontal="right" vertical="center"/>
    </xf>
    <xf numFmtId="0" fontId="1" fillId="0" borderId="93" xfId="18" applyFont="1" applyBorder="1" applyAlignment="1">
      <alignment horizontal="right" vertical="center"/>
    </xf>
    <xf numFmtId="0" fontId="2" fillId="0" borderId="93" xfId="18" applyBorder="1">
      <alignment vertical="center"/>
    </xf>
    <xf numFmtId="0" fontId="119" fillId="0" borderId="12" xfId="18" applyFont="1" applyBorder="1">
      <alignment vertical="center"/>
    </xf>
    <xf numFmtId="0" fontId="114" fillId="0" borderId="12" xfId="18" applyFont="1" applyBorder="1">
      <alignment vertical="center"/>
    </xf>
    <xf numFmtId="0" fontId="2" fillId="0" borderId="14" xfId="18" applyBorder="1">
      <alignment vertical="center"/>
    </xf>
    <xf numFmtId="0" fontId="89" fillId="0" borderId="5" xfId="18" applyFont="1" applyBorder="1">
      <alignment vertical="center"/>
    </xf>
    <xf numFmtId="0" fontId="89" fillId="0" borderId="14" xfId="18" applyFont="1" applyBorder="1">
      <alignment vertical="center"/>
    </xf>
    <xf numFmtId="178" fontId="114" fillId="0" borderId="14" xfId="18" applyNumberFormat="1" applyFont="1" applyBorder="1">
      <alignment vertical="center"/>
    </xf>
    <xf numFmtId="0" fontId="120" fillId="0" borderId="4" xfId="18" applyFont="1" applyBorder="1" applyAlignment="1">
      <alignment horizontal="center" vertical="center"/>
    </xf>
    <xf numFmtId="0" fontId="117" fillId="0" borderId="4" xfId="18" applyFont="1" applyBorder="1" applyAlignment="1">
      <alignment horizontal="center" vertical="center"/>
    </xf>
    <xf numFmtId="38" fontId="24" fillId="0" borderId="4" xfId="17" applyFont="1" applyBorder="1" applyAlignment="1">
      <alignment vertical="center" textRotation="180"/>
    </xf>
    <xf numFmtId="0" fontId="24" fillId="0" borderId="4" xfId="11" applyFont="1" applyBorder="1" applyAlignment="1">
      <alignment vertical="center" textRotation="255"/>
    </xf>
    <xf numFmtId="0" fontId="24" fillId="0" borderId="4" xfId="11" applyFont="1" applyBorder="1" applyAlignment="1">
      <alignment vertical="center" textRotation="255" wrapText="1"/>
    </xf>
    <xf numFmtId="0" fontId="24" fillId="0" borderId="4" xfId="11" applyFont="1" applyBorder="1" applyAlignment="1">
      <alignment vertical="center" wrapText="1"/>
    </xf>
    <xf numFmtId="176" fontId="24" fillId="0" borderId="4" xfId="12" applyNumberFormat="1" applyFont="1" applyBorder="1" applyAlignment="1">
      <alignment vertical="center"/>
    </xf>
    <xf numFmtId="38" fontId="24" fillId="0" borderId="4" xfId="12" applyFont="1" applyFill="1" applyBorder="1" applyAlignment="1">
      <alignment vertical="center"/>
    </xf>
    <xf numFmtId="0" fontId="24" fillId="0" borderId="4" xfId="11" applyFont="1" applyBorder="1">
      <alignment vertical="center"/>
    </xf>
    <xf numFmtId="0" fontId="111" fillId="0" borderId="0" xfId="11" applyFont="1">
      <alignment vertical="center"/>
    </xf>
    <xf numFmtId="0" fontId="113" fillId="0" borderId="0" xfId="11" applyFont="1">
      <alignment vertical="center"/>
    </xf>
    <xf numFmtId="0" fontId="113" fillId="0" borderId="6" xfId="11" applyFont="1" applyBorder="1">
      <alignment vertical="center"/>
    </xf>
    <xf numFmtId="0" fontId="121" fillId="0" borderId="0" xfId="11" applyFont="1">
      <alignment vertical="center"/>
    </xf>
    <xf numFmtId="0" fontId="80" fillId="4" borderId="38" xfId="11" applyFont="1" applyFill="1" applyBorder="1" applyAlignment="1">
      <alignment horizontal="center" vertical="center" wrapText="1"/>
    </xf>
    <xf numFmtId="0" fontId="80" fillId="4" borderId="62" xfId="11" applyFont="1" applyFill="1" applyBorder="1" applyAlignment="1">
      <alignment horizontal="center" vertical="center" wrapText="1"/>
    </xf>
    <xf numFmtId="0" fontId="80" fillId="4" borderId="63" xfId="11" applyFont="1" applyFill="1" applyBorder="1" applyAlignment="1">
      <alignment horizontal="center" vertical="center" wrapText="1"/>
    </xf>
    <xf numFmtId="0" fontId="80" fillId="4" borderId="38" xfId="11" applyFont="1" applyFill="1" applyBorder="1" applyAlignment="1">
      <alignment horizontal="center" vertical="center"/>
    </xf>
    <xf numFmtId="0" fontId="37" fillId="0" borderId="55" xfId="7" applyFont="1" applyBorder="1" applyAlignment="1">
      <alignment horizontal="center" vertical="center"/>
    </xf>
    <xf numFmtId="0" fontId="123" fillId="0" borderId="4" xfId="0" applyFont="1" applyBorder="1" applyAlignment="1">
      <alignment horizontal="center" vertical="center"/>
    </xf>
    <xf numFmtId="0" fontId="123" fillId="0" borderId="2" xfId="0" applyFont="1" applyBorder="1" applyAlignment="1">
      <alignment horizontal="center"/>
    </xf>
    <xf numFmtId="0" fontId="124" fillId="3" borderId="0" xfId="0" applyFont="1" applyFill="1" applyAlignment="1">
      <alignment vertical="center"/>
    </xf>
    <xf numFmtId="0" fontId="124" fillId="3" borderId="0" xfId="0" applyFont="1" applyFill="1"/>
    <xf numFmtId="0" fontId="125" fillId="3" borderId="0" xfId="0" applyFont="1" applyFill="1"/>
    <xf numFmtId="0" fontId="24" fillId="3" borderId="0" xfId="1" applyFont="1" applyFill="1" applyAlignment="1">
      <alignment horizontal="left" vertical="center"/>
    </xf>
    <xf numFmtId="0" fontId="124" fillId="3" borderId="0" xfId="1" applyFont="1" applyFill="1" applyAlignment="1">
      <alignment horizontal="center" vertical="center"/>
    </xf>
    <xf numFmtId="0" fontId="124" fillId="3" borderId="47" xfId="0" applyFont="1" applyFill="1" applyBorder="1"/>
    <xf numFmtId="0" fontId="126" fillId="0" borderId="4" xfId="0" applyFont="1" applyBorder="1" applyAlignment="1">
      <alignment horizontal="center" vertical="center" wrapText="1"/>
    </xf>
    <xf numFmtId="0" fontId="127" fillId="3" borderId="0" xfId="0" applyFont="1" applyFill="1"/>
    <xf numFmtId="0" fontId="128" fillId="3" borderId="0" xfId="0" applyFont="1" applyFill="1"/>
    <xf numFmtId="0" fontId="130" fillId="3" borderId="4" xfId="0" applyFont="1" applyFill="1" applyBorder="1"/>
    <xf numFmtId="0" fontId="130" fillId="0" borderId="1" xfId="0" applyFont="1" applyBorder="1" applyAlignment="1">
      <alignment horizontal="left" vertical="center"/>
    </xf>
    <xf numFmtId="0" fontId="130" fillId="0" borderId="0" xfId="0" applyFont="1"/>
    <xf numFmtId="0" fontId="130" fillId="0" borderId="4" xfId="0" applyFont="1" applyBorder="1"/>
    <xf numFmtId="0" fontId="130" fillId="3" borderId="4" xfId="0" applyFont="1" applyFill="1" applyBorder="1" applyAlignment="1">
      <alignment horizontal="center" vertical="center"/>
    </xf>
    <xf numFmtId="0" fontId="130" fillId="0" borderId="4" xfId="0" applyFont="1" applyBorder="1" applyAlignment="1">
      <alignment horizontal="center" vertical="center"/>
    </xf>
    <xf numFmtId="0" fontId="130" fillId="0" borderId="1" xfId="0" applyFont="1" applyBorder="1" applyAlignment="1">
      <alignment horizontal="left" vertical="center" wrapText="1"/>
    </xf>
    <xf numFmtId="0" fontId="131" fillId="0" borderId="3" xfId="0" applyFont="1" applyBorder="1" applyAlignment="1">
      <alignment wrapText="1"/>
    </xf>
    <xf numFmtId="0" fontId="130" fillId="3" borderId="0" xfId="0" applyFont="1" applyFill="1"/>
    <xf numFmtId="0" fontId="130" fillId="0" borderId="2" xfId="0" applyFont="1" applyBorder="1"/>
    <xf numFmtId="0" fontId="130" fillId="0" borderId="0" xfId="0" applyFont="1" applyAlignment="1">
      <alignment vertical="center"/>
    </xf>
    <xf numFmtId="0" fontId="131" fillId="0" borderId="3" xfId="0" applyFont="1" applyBorder="1" applyAlignment="1">
      <alignment horizontal="center" vertical="center" wrapText="1"/>
    </xf>
    <xf numFmtId="0" fontId="132" fillId="0" borderId="0" xfId="0" applyFont="1"/>
    <xf numFmtId="0" fontId="124" fillId="3" borderId="0" xfId="1" applyFont="1" applyFill="1" applyAlignment="1">
      <alignment horizontal="left" vertical="center"/>
    </xf>
    <xf numFmtId="0" fontId="130" fillId="0" borderId="0" xfId="0" applyFont="1" applyAlignment="1">
      <alignment horizontal="left"/>
    </xf>
    <xf numFmtId="0" fontId="109" fillId="0" borderId="0" xfId="1" applyFont="1">
      <alignment vertical="center"/>
    </xf>
    <xf numFmtId="0" fontId="18" fillId="0" borderId="0" xfId="1" applyFont="1" applyAlignment="1">
      <alignment horizontal="justify" vertical="top" wrapText="1"/>
    </xf>
    <xf numFmtId="0" fontId="18" fillId="0" borderId="0" xfId="1" applyFont="1">
      <alignment vertical="center"/>
    </xf>
    <xf numFmtId="0" fontId="18" fillId="0" borderId="2" xfId="1" applyFont="1" applyBorder="1">
      <alignment vertical="center"/>
    </xf>
    <xf numFmtId="0" fontId="18" fillId="0" borderId="3" xfId="1" applyFont="1" applyBorder="1">
      <alignment vertical="center"/>
    </xf>
    <xf numFmtId="0" fontId="18" fillId="0" borderId="0" xfId="1" applyFont="1" applyAlignment="1">
      <alignment vertical="center" wrapText="1"/>
    </xf>
    <xf numFmtId="0" fontId="19" fillId="0" borderId="0" xfId="0" applyFont="1" applyAlignment="1">
      <alignment horizontal="center" vertical="center"/>
    </xf>
    <xf numFmtId="0" fontId="134" fillId="0" borderId="0" xfId="1" applyFont="1" applyAlignment="1">
      <alignment horizontal="right" vertical="center"/>
    </xf>
    <xf numFmtId="0" fontId="134" fillId="0" borderId="0" xfId="1" applyFont="1" applyAlignment="1">
      <alignment horizontal="left" vertical="center"/>
    </xf>
    <xf numFmtId="0" fontId="18" fillId="0" borderId="10" xfId="1" applyFont="1" applyBorder="1" applyAlignment="1">
      <alignment vertical="center" wrapText="1"/>
    </xf>
    <xf numFmtId="0" fontId="18" fillId="0" borderId="13" xfId="1" applyFont="1" applyBorder="1" applyAlignment="1">
      <alignment vertical="center" wrapText="1"/>
    </xf>
    <xf numFmtId="0" fontId="18" fillId="0" borderId="28" xfId="1" applyFont="1" applyBorder="1">
      <alignment vertical="center"/>
    </xf>
    <xf numFmtId="0" fontId="18" fillId="0" borderId="25" xfId="1" applyFont="1" applyBorder="1">
      <alignment vertical="center"/>
    </xf>
    <xf numFmtId="0" fontId="133" fillId="0" borderId="0" xfId="1" applyFont="1">
      <alignment vertical="center"/>
    </xf>
    <xf numFmtId="0" fontId="139" fillId="0" borderId="0" xfId="13" applyFont="1" applyAlignment="1">
      <alignment horizontal="center" vertical="center"/>
    </xf>
    <xf numFmtId="0" fontId="142" fillId="0" borderId="0" xfId="13" applyFont="1">
      <alignment vertical="center"/>
    </xf>
    <xf numFmtId="0" fontId="142" fillId="0" borderId="0" xfId="13" applyFont="1" applyAlignment="1">
      <alignment vertical="center" textRotation="255"/>
    </xf>
    <xf numFmtId="0" fontId="144" fillId="0" borderId="0" xfId="13" applyFont="1">
      <alignment vertical="center"/>
    </xf>
    <xf numFmtId="0" fontId="145" fillId="0" borderId="0" xfId="13" applyFont="1">
      <alignment vertical="center"/>
    </xf>
    <xf numFmtId="0" fontId="143" fillId="0" borderId="0" xfId="13" applyFont="1" applyAlignment="1">
      <alignment horizontal="center" vertical="center"/>
    </xf>
    <xf numFmtId="0" fontId="140" fillId="0" borderId="0" xfId="13" applyFont="1">
      <alignment vertical="center"/>
    </xf>
    <xf numFmtId="0" fontId="37" fillId="0" borderId="14" xfId="7" applyFont="1" applyBorder="1" applyAlignment="1">
      <alignment horizontal="left" readingOrder="1"/>
    </xf>
    <xf numFmtId="0" fontId="37" fillId="0" borderId="38" xfId="7" applyFont="1" applyBorder="1" applyAlignment="1">
      <alignment vertical="top" readingOrder="1"/>
    </xf>
    <xf numFmtId="0" fontId="18" fillId="0" borderId="0" xfId="11" applyFont="1" applyAlignment="1">
      <alignment horizontal="left" vertical="center"/>
    </xf>
    <xf numFmtId="0" fontId="35" fillId="0" borderId="0" xfId="13" applyFont="1" applyAlignment="1"/>
    <xf numFmtId="0" fontId="144" fillId="0" borderId="0" xfId="13" applyFont="1" applyAlignment="1"/>
    <xf numFmtId="0" fontId="124" fillId="0" borderId="0" xfId="13" applyFont="1" applyAlignment="1">
      <alignment horizontal="center" vertical="center"/>
    </xf>
    <xf numFmtId="0" fontId="146" fillId="0" borderId="0" xfId="13" applyFont="1">
      <alignment vertical="center"/>
    </xf>
    <xf numFmtId="0" fontId="146" fillId="0" borderId="0" xfId="13" applyFont="1" applyAlignment="1">
      <alignment horizontal="center" vertical="center"/>
    </xf>
    <xf numFmtId="0" fontId="124" fillId="0" borderId="0" xfId="13" applyFont="1" applyAlignment="1">
      <alignment horizontal="center"/>
    </xf>
    <xf numFmtId="0" fontId="124" fillId="0" borderId="0" xfId="13" applyFont="1" applyAlignment="1"/>
    <xf numFmtId="0" fontId="146" fillId="0" borderId="0" xfId="13" applyFont="1" applyAlignment="1"/>
    <xf numFmtId="0" fontId="146" fillId="0" borderId="12" xfId="13" applyFont="1" applyBorder="1">
      <alignment vertical="center"/>
    </xf>
    <xf numFmtId="0" fontId="124" fillId="0" borderId="0" xfId="13" applyFont="1">
      <alignment vertical="center"/>
    </xf>
    <xf numFmtId="0" fontId="146" fillId="0" borderId="6" xfId="13" applyFont="1" applyBorder="1">
      <alignment vertical="center"/>
    </xf>
    <xf numFmtId="0" fontId="146" fillId="0" borderId="7" xfId="13" applyFont="1" applyBorder="1" applyAlignment="1"/>
    <xf numFmtId="0" fontId="146" fillId="0" borderId="28" xfId="13" applyFont="1" applyBorder="1" applyAlignment="1"/>
    <xf numFmtId="0" fontId="146" fillId="0" borderId="12" xfId="13" applyFont="1" applyBorder="1" applyAlignment="1">
      <alignment horizontal="right" vertical="center" shrinkToFit="1"/>
    </xf>
    <xf numFmtId="0" fontId="146" fillId="0" borderId="13" xfId="13" applyFont="1" applyBorder="1" applyAlignment="1"/>
    <xf numFmtId="0" fontId="146" fillId="0" borderId="0" xfId="13" applyFont="1" applyAlignment="1" applyProtection="1">
      <alignment horizontal="center" vertical="center"/>
      <protection locked="0"/>
    </xf>
    <xf numFmtId="0" fontId="124" fillId="0" borderId="7" xfId="13" applyFont="1" applyBorder="1" applyAlignment="1"/>
    <xf numFmtId="0" fontId="124" fillId="0" borderId="0" xfId="13" applyFont="1" applyAlignment="1">
      <alignment horizontal="center" vertical="center" wrapText="1"/>
    </xf>
    <xf numFmtId="0" fontId="124" fillId="0" borderId="28" xfId="13" applyFont="1" applyBorder="1" applyAlignment="1"/>
    <xf numFmtId="0" fontId="124" fillId="0" borderId="13" xfId="13" applyFont="1" applyBorder="1" applyAlignment="1"/>
    <xf numFmtId="0" fontId="146" fillId="0" borderId="2" xfId="13" applyFont="1" applyBorder="1" applyProtection="1">
      <alignment vertical="center"/>
      <protection locked="0"/>
    </xf>
    <xf numFmtId="0" fontId="124" fillId="0" borderId="2" xfId="13" applyFont="1" applyBorder="1" applyProtection="1">
      <alignment vertical="center"/>
      <protection locked="0"/>
    </xf>
    <xf numFmtId="0" fontId="124" fillId="0" borderId="3" xfId="13" applyFont="1" applyBorder="1" applyProtection="1">
      <alignment vertical="center"/>
      <protection locked="0"/>
    </xf>
    <xf numFmtId="0" fontId="146" fillId="0" borderId="3" xfId="13" applyFont="1" applyBorder="1" applyProtection="1">
      <alignment vertical="center"/>
      <protection locked="0"/>
    </xf>
    <xf numFmtId="0" fontId="148" fillId="0" borderId="0" xfId="13" applyFont="1" applyAlignment="1" applyProtection="1">
      <alignment horizontal="left" vertical="top" wrapText="1"/>
      <protection locked="0"/>
    </xf>
    <xf numFmtId="0" fontId="146" fillId="0" borderId="0" xfId="13" applyFont="1" applyProtection="1">
      <alignment vertical="center"/>
      <protection locked="0"/>
    </xf>
    <xf numFmtId="0" fontId="146" fillId="0" borderId="0" xfId="13" applyFont="1" applyAlignment="1" applyProtection="1">
      <protection locked="0"/>
    </xf>
    <xf numFmtId="0" fontId="124" fillId="0" borderId="0" xfId="13" applyFont="1" applyProtection="1">
      <alignment vertical="center"/>
      <protection locked="0"/>
    </xf>
    <xf numFmtId="0" fontId="124" fillId="0" borderId="0" xfId="13" applyFont="1" applyAlignment="1" applyProtection="1">
      <protection locked="0"/>
    </xf>
    <xf numFmtId="0" fontId="75" fillId="0" borderId="0" xfId="13" applyFont="1" applyAlignment="1">
      <alignment horizontal="left" vertical="center"/>
    </xf>
    <xf numFmtId="0" fontId="75" fillId="0" borderId="0" xfId="13" applyFont="1" applyAlignment="1">
      <alignment horizontal="center" vertical="center"/>
    </xf>
    <xf numFmtId="0" fontId="151" fillId="0" borderId="0" xfId="13" applyFont="1" applyAlignment="1">
      <alignment horizontal="center"/>
    </xf>
    <xf numFmtId="0" fontId="153" fillId="0" borderId="0" xfId="13" applyFont="1" applyAlignment="1">
      <alignment horizontal="center" vertical="center"/>
    </xf>
    <xf numFmtId="0" fontId="152" fillId="0" borderId="0" xfId="13" applyFont="1" applyAlignment="1">
      <alignment horizontal="left" vertical="center"/>
    </xf>
    <xf numFmtId="0" fontId="146" fillId="0" borderId="0" xfId="13" applyFont="1" applyAlignment="1" applyProtection="1">
      <alignment horizontal="left" vertical="center" wrapText="1"/>
      <protection locked="0"/>
    </xf>
    <xf numFmtId="0" fontId="17" fillId="2" borderId="0" xfId="8" applyFont="1" applyFill="1" applyAlignment="1">
      <alignment horizontal="left" vertical="center"/>
    </xf>
    <xf numFmtId="0" fontId="124" fillId="0" borderId="0" xfId="13" applyFont="1" applyAlignment="1">
      <alignment horizontal="left" vertical="center"/>
    </xf>
    <xf numFmtId="0" fontId="124" fillId="0" borderId="0" xfId="13" applyFont="1" applyAlignment="1">
      <alignment horizontal="right" vertical="center"/>
    </xf>
    <xf numFmtId="0" fontId="13" fillId="0" borderId="0" xfId="1" applyFont="1" applyAlignment="1">
      <alignment horizontal="left" vertical="center"/>
    </xf>
    <xf numFmtId="0" fontId="13" fillId="0" borderId="0" xfId="1" applyFont="1" applyAlignment="1">
      <alignment vertical="center" wrapText="1"/>
    </xf>
    <xf numFmtId="0" fontId="15" fillId="0" borderId="0" xfId="1" applyFont="1" applyAlignment="1">
      <alignment horizontal="left" vertical="center"/>
    </xf>
    <xf numFmtId="0" fontId="13" fillId="0" borderId="0" xfId="1" applyFont="1" applyAlignment="1">
      <alignment horizontal="left" vertical="center" wrapText="1"/>
    </xf>
    <xf numFmtId="0" fontId="15" fillId="0" borderId="0" xfId="1" applyFont="1" applyAlignment="1">
      <alignment horizontal="right" vertical="center" wrapText="1"/>
    </xf>
    <xf numFmtId="0" fontId="13" fillId="0" borderId="0" xfId="1" applyFont="1" applyAlignment="1">
      <alignment horizontal="center" vertical="center" wrapText="1"/>
    </xf>
    <xf numFmtId="0" fontId="13" fillId="0" borderId="0" xfId="1" applyFont="1" applyAlignment="1">
      <alignment horizontal="center" vertical="center"/>
    </xf>
    <xf numFmtId="0" fontId="15" fillId="0" borderId="0" xfId="0" applyFont="1" applyAlignment="1">
      <alignment horizontal="center" vertical="center"/>
    </xf>
    <xf numFmtId="0" fontId="19" fillId="2" borderId="0" xfId="8" applyFont="1" applyFill="1" applyAlignment="1">
      <alignment vertical="top" wrapText="1"/>
    </xf>
    <xf numFmtId="0" fontId="102" fillId="2" borderId="49" xfId="8" applyFont="1" applyFill="1" applyBorder="1" applyAlignment="1">
      <alignment horizontal="center" vertical="center" wrapText="1"/>
    </xf>
    <xf numFmtId="0" fontId="102" fillId="2" borderId="50" xfId="8" applyFont="1" applyFill="1" applyBorder="1" applyAlignment="1">
      <alignment horizontal="center" vertical="center" wrapText="1"/>
    </xf>
    <xf numFmtId="0" fontId="102" fillId="2" borderId="51" xfId="8" applyFont="1" applyFill="1" applyBorder="1" applyAlignment="1">
      <alignment horizontal="center" vertical="center" wrapText="1"/>
    </xf>
    <xf numFmtId="0" fontId="102" fillId="2" borderId="44" xfId="8" applyFont="1" applyFill="1" applyBorder="1" applyAlignment="1">
      <alignment horizontal="center" vertical="center" wrapText="1"/>
    </xf>
    <xf numFmtId="0" fontId="102" fillId="2" borderId="0" xfId="8" applyFont="1" applyFill="1" applyAlignment="1">
      <alignment horizontal="center" vertical="center" wrapText="1"/>
    </xf>
    <xf numFmtId="0" fontId="102" fillId="2" borderId="45" xfId="8" applyFont="1" applyFill="1" applyBorder="1" applyAlignment="1">
      <alignment horizontal="center" vertical="center" wrapText="1"/>
    </xf>
    <xf numFmtId="0" fontId="102" fillId="2" borderId="46" xfId="8" applyFont="1" applyFill="1" applyBorder="1" applyAlignment="1">
      <alignment horizontal="center" vertical="center" wrapText="1"/>
    </xf>
    <xf numFmtId="0" fontId="102" fillId="2" borderId="47" xfId="8" applyFont="1" applyFill="1" applyBorder="1" applyAlignment="1">
      <alignment horizontal="center" vertical="center" wrapText="1"/>
    </xf>
    <xf numFmtId="0" fontId="102" fillId="2" borderId="48" xfId="8" applyFont="1" applyFill="1" applyBorder="1" applyAlignment="1">
      <alignment horizontal="center" vertical="center" wrapText="1"/>
    </xf>
    <xf numFmtId="0" fontId="17" fillId="2" borderId="1" xfId="8" applyFont="1" applyFill="1" applyBorder="1" applyAlignment="1">
      <alignment horizontal="center" vertical="center" wrapText="1"/>
    </xf>
    <xf numFmtId="0" fontId="17" fillId="2" borderId="2" xfId="8" applyFont="1" applyFill="1" applyBorder="1" applyAlignment="1">
      <alignment horizontal="center" vertical="center" wrapText="1"/>
    </xf>
    <xf numFmtId="0" fontId="17" fillId="2" borderId="3" xfId="8" applyFont="1" applyFill="1" applyBorder="1" applyAlignment="1">
      <alignment horizontal="center" vertical="center" wrapText="1"/>
    </xf>
    <xf numFmtId="0" fontId="17" fillId="2" borderId="5" xfId="8" applyFont="1" applyFill="1" applyBorder="1" applyAlignment="1">
      <alignment horizontal="center" vertical="center" wrapText="1"/>
    </xf>
    <xf numFmtId="0" fontId="17" fillId="2" borderId="26" xfId="8" applyFont="1" applyFill="1" applyBorder="1" applyAlignment="1">
      <alignment horizontal="center" vertical="center" wrapText="1"/>
    </xf>
    <xf numFmtId="0" fontId="17" fillId="2" borderId="11" xfId="8" applyFont="1" applyFill="1" applyBorder="1" applyAlignment="1">
      <alignment horizontal="center" vertical="center" wrapText="1"/>
    </xf>
    <xf numFmtId="0" fontId="17" fillId="2" borderId="1" xfId="8" applyFont="1" applyFill="1" applyBorder="1" applyAlignment="1">
      <alignment horizontal="center" vertical="center"/>
    </xf>
    <xf numFmtId="0" fontId="17" fillId="2" borderId="3" xfId="8" applyFont="1" applyFill="1" applyBorder="1" applyAlignment="1">
      <alignment horizontal="center" vertical="center"/>
    </xf>
    <xf numFmtId="0" fontId="17" fillId="2" borderId="1" xfId="8" applyFont="1" applyFill="1" applyBorder="1" applyAlignment="1">
      <alignment horizontal="left" vertical="center"/>
    </xf>
    <xf numFmtId="0" fontId="17" fillId="2" borderId="2" xfId="8" applyFont="1" applyFill="1" applyBorder="1" applyAlignment="1">
      <alignment horizontal="left" vertical="center"/>
    </xf>
    <xf numFmtId="0" fontId="17" fillId="2" borderId="3" xfId="8" applyFont="1" applyFill="1" applyBorder="1" applyAlignment="1">
      <alignment horizontal="left" vertical="center"/>
    </xf>
    <xf numFmtId="0" fontId="20" fillId="0" borderId="0" xfId="8" applyFont="1" applyAlignment="1">
      <alignment horizontal="left" vertical="center"/>
    </xf>
    <xf numFmtId="0" fontId="15" fillId="2" borderId="0" xfId="8" applyFont="1" applyFill="1" applyAlignment="1">
      <alignment horizontal="left" vertical="center"/>
    </xf>
    <xf numFmtId="177" fontId="43" fillId="2" borderId="47" xfId="8" applyNumberFormat="1" applyFont="1" applyFill="1" applyBorder="1" applyAlignment="1">
      <alignment horizontal="right" vertical="center"/>
    </xf>
    <xf numFmtId="0" fontId="19" fillId="2" borderId="1" xfId="8" applyFont="1" applyFill="1" applyBorder="1" applyAlignment="1">
      <alignment horizontal="left" vertical="center"/>
    </xf>
    <xf numFmtId="0" fontId="19" fillId="2" borderId="6" xfId="8" applyFont="1" applyFill="1" applyBorder="1" applyAlignment="1">
      <alignment horizontal="left" vertical="center"/>
    </xf>
    <xf numFmtId="0" fontId="19" fillId="2" borderId="7" xfId="8" applyFont="1" applyFill="1" applyBorder="1" applyAlignment="1">
      <alignment horizontal="left" vertical="center"/>
    </xf>
    <xf numFmtId="0" fontId="19" fillId="2" borderId="2" xfId="8" applyFont="1" applyFill="1" applyBorder="1" applyAlignment="1">
      <alignment horizontal="center" vertical="center"/>
    </xf>
    <xf numFmtId="0" fontId="19" fillId="2" borderId="12" xfId="8" applyFont="1" applyFill="1" applyBorder="1" applyAlignment="1">
      <alignment horizontal="center" vertical="center"/>
    </xf>
    <xf numFmtId="49" fontId="17" fillId="2" borderId="1" xfId="8" applyNumberFormat="1" applyFont="1" applyFill="1" applyBorder="1" applyAlignment="1">
      <alignment horizontal="left" vertical="center"/>
    </xf>
    <xf numFmtId="49" fontId="17" fillId="2" borderId="2" xfId="8" applyNumberFormat="1" applyFont="1" applyFill="1" applyBorder="1" applyAlignment="1">
      <alignment horizontal="left" vertical="center"/>
    </xf>
    <xf numFmtId="49" fontId="78" fillId="2" borderId="1" xfId="8" applyNumberFormat="1" applyFont="1" applyFill="1" applyBorder="1" applyAlignment="1">
      <alignment horizontal="center" vertical="center" wrapText="1"/>
    </xf>
    <xf numFmtId="49" fontId="78" fillId="2" borderId="2" xfId="8" applyNumberFormat="1" applyFont="1" applyFill="1" applyBorder="1" applyAlignment="1">
      <alignment horizontal="center" vertical="center" wrapText="1"/>
    </xf>
    <xf numFmtId="0" fontId="103" fillId="2" borderId="49" xfId="8" applyFont="1" applyFill="1" applyBorder="1" applyAlignment="1">
      <alignment horizontal="center" vertical="center" wrapText="1"/>
    </xf>
    <xf numFmtId="0" fontId="103" fillId="2" borderId="50" xfId="8" applyFont="1" applyFill="1" applyBorder="1" applyAlignment="1">
      <alignment horizontal="center" vertical="center" wrapText="1"/>
    </xf>
    <xf numFmtId="0" fontId="103" fillId="2" borderId="51" xfId="8" applyFont="1" applyFill="1" applyBorder="1" applyAlignment="1">
      <alignment horizontal="center" vertical="center" wrapText="1"/>
    </xf>
    <xf numFmtId="0" fontId="103" fillId="2" borderId="44" xfId="8" applyFont="1" applyFill="1" applyBorder="1" applyAlignment="1">
      <alignment horizontal="center" vertical="center" wrapText="1"/>
    </xf>
    <xf numFmtId="0" fontId="103" fillId="2" borderId="0" xfId="8" applyFont="1" applyFill="1" applyAlignment="1">
      <alignment horizontal="center" vertical="center" wrapText="1"/>
    </xf>
    <xf numFmtId="0" fontId="103" fillId="2" borderId="45" xfId="8" applyFont="1" applyFill="1" applyBorder="1" applyAlignment="1">
      <alignment horizontal="center" vertical="center" wrapText="1"/>
    </xf>
    <xf numFmtId="0" fontId="103" fillId="2" borderId="46" xfId="8" applyFont="1" applyFill="1" applyBorder="1" applyAlignment="1">
      <alignment horizontal="center" vertical="center" wrapText="1"/>
    </xf>
    <xf numFmtId="0" fontId="103" fillId="2" borderId="47" xfId="8" applyFont="1" applyFill="1" applyBorder="1" applyAlignment="1">
      <alignment horizontal="center" vertical="center" wrapText="1"/>
    </xf>
    <xf numFmtId="0" fontId="103" fillId="2" borderId="48" xfId="8" applyFont="1" applyFill="1" applyBorder="1" applyAlignment="1">
      <alignment horizontal="center" vertical="center" wrapText="1"/>
    </xf>
    <xf numFmtId="0" fontId="19" fillId="2" borderId="1" xfId="8" applyFont="1" applyFill="1" applyBorder="1" applyAlignment="1">
      <alignment vertical="center" wrapText="1"/>
    </xf>
    <xf numFmtId="0" fontId="19" fillId="2" borderId="2" xfId="8" applyFont="1" applyFill="1" applyBorder="1" applyAlignment="1">
      <alignment vertical="center" wrapText="1"/>
    </xf>
    <xf numFmtId="0" fontId="19" fillId="2" borderId="3" xfId="8" applyFont="1" applyFill="1" applyBorder="1" applyAlignment="1">
      <alignment vertical="center" wrapText="1"/>
    </xf>
    <xf numFmtId="0" fontId="15" fillId="2" borderId="1" xfId="8" applyFont="1" applyFill="1" applyBorder="1" applyAlignment="1">
      <alignment horizontal="center" vertical="center" wrapText="1"/>
    </xf>
    <xf numFmtId="0" fontId="15" fillId="2" borderId="3" xfId="8" applyFont="1" applyFill="1" applyBorder="1" applyAlignment="1">
      <alignment horizontal="center" vertical="center" wrapText="1"/>
    </xf>
    <xf numFmtId="0" fontId="17" fillId="2" borderId="4" xfId="8" applyFont="1" applyFill="1" applyBorder="1" applyAlignment="1">
      <alignment horizontal="left" vertical="center"/>
    </xf>
    <xf numFmtId="0" fontId="15" fillId="2" borderId="1" xfId="8" applyFont="1" applyFill="1" applyBorder="1" applyAlignment="1">
      <alignment horizontal="left" vertical="center" wrapText="1"/>
    </xf>
    <xf numFmtId="0" fontId="15" fillId="2" borderId="3" xfId="8" applyFont="1" applyFill="1" applyBorder="1" applyAlignment="1">
      <alignment horizontal="left" vertical="center" wrapText="1"/>
    </xf>
    <xf numFmtId="0" fontId="15" fillId="2" borderId="4" xfId="8" applyFont="1" applyFill="1" applyBorder="1" applyAlignment="1">
      <alignment horizontal="center" vertical="center" wrapText="1"/>
    </xf>
    <xf numFmtId="0" fontId="19" fillId="2" borderId="4" xfId="8" applyFont="1" applyFill="1" applyBorder="1" applyAlignment="1">
      <alignment horizontal="left" vertical="center"/>
    </xf>
    <xf numFmtId="0" fontId="104" fillId="0" borderId="1" xfId="0" applyFont="1" applyBorder="1" applyAlignment="1">
      <alignment horizontal="left" vertical="center"/>
    </xf>
    <xf numFmtId="0" fontId="104" fillId="0" borderId="2" xfId="0" applyFont="1" applyBorder="1" applyAlignment="1">
      <alignment horizontal="left" vertical="center"/>
    </xf>
    <xf numFmtId="0" fontId="104" fillId="0" borderId="3" xfId="0" applyFont="1" applyBorder="1" applyAlignment="1">
      <alignment horizontal="left" vertical="center"/>
    </xf>
    <xf numFmtId="0" fontId="83" fillId="0" borderId="11" xfId="0" applyFont="1" applyBorder="1" applyAlignment="1">
      <alignment horizontal="center" vertical="center" wrapText="1"/>
    </xf>
    <xf numFmtId="0" fontId="83" fillId="0" borderId="13" xfId="0" applyFont="1" applyBorder="1" applyAlignment="1">
      <alignment horizontal="center" vertical="center"/>
    </xf>
    <xf numFmtId="0" fontId="0" fillId="0" borderId="0" xfId="0" applyAlignment="1">
      <alignment horizontal="left"/>
    </xf>
    <xf numFmtId="0" fontId="81" fillId="0" borderId="0" xfId="0" applyFont="1" applyAlignment="1">
      <alignment horizontal="center"/>
    </xf>
    <xf numFmtId="0" fontId="104" fillId="0" borderId="1" xfId="7" applyFont="1" applyBorder="1" applyAlignment="1">
      <alignment horizontal="left" vertical="center"/>
    </xf>
    <xf numFmtId="0" fontId="104" fillId="0" borderId="2" xfId="7" applyFont="1" applyBorder="1" applyAlignment="1">
      <alignment horizontal="left" vertical="center"/>
    </xf>
    <xf numFmtId="0" fontId="104" fillId="0" borderId="3" xfId="7" applyFont="1" applyBorder="1" applyAlignment="1">
      <alignment horizontal="left" vertical="center"/>
    </xf>
    <xf numFmtId="0" fontId="104" fillId="0" borderId="1" xfId="7" applyFont="1" applyBorder="1" applyAlignment="1">
      <alignment horizontal="center" vertical="center"/>
    </xf>
    <xf numFmtId="0" fontId="104" fillId="0" borderId="2" xfId="7" applyFont="1" applyBorder="1" applyAlignment="1">
      <alignment horizontal="center" vertical="center"/>
    </xf>
    <xf numFmtId="0" fontId="104" fillId="0" borderId="3" xfId="7" applyFont="1" applyBorder="1" applyAlignment="1">
      <alignment horizontal="center" vertical="center"/>
    </xf>
    <xf numFmtId="0" fontId="82" fillId="0" borderId="5" xfId="0" applyFont="1" applyBorder="1" applyAlignment="1">
      <alignment horizontal="center" vertical="center"/>
    </xf>
    <xf numFmtId="0" fontId="82" fillId="0" borderId="26" xfId="0" applyFont="1" applyBorder="1" applyAlignment="1">
      <alignment horizontal="center" vertical="center"/>
    </xf>
    <xf numFmtId="0" fontId="82" fillId="0" borderId="11" xfId="0" applyFont="1" applyBorder="1" applyAlignment="1">
      <alignment horizontal="center" vertical="center"/>
    </xf>
    <xf numFmtId="0" fontId="104" fillId="0" borderId="4" xfId="7" applyFont="1" applyBorder="1" applyAlignment="1">
      <alignment horizontal="center"/>
    </xf>
    <xf numFmtId="0" fontId="93" fillId="0" borderId="5" xfId="0" applyFont="1" applyBorder="1" applyAlignment="1">
      <alignment horizontal="center" vertical="center"/>
    </xf>
    <xf numFmtId="0" fontId="93" fillId="0" borderId="7" xfId="0" applyFont="1" applyBorder="1" applyAlignment="1">
      <alignment horizontal="center" vertical="center"/>
    </xf>
    <xf numFmtId="0" fontId="68" fillId="0" borderId="5" xfId="13" applyFont="1" applyBorder="1" applyAlignment="1">
      <alignment horizontal="center" vertical="center" wrapText="1"/>
    </xf>
    <xf numFmtId="0" fontId="68" fillId="0" borderId="6" xfId="13" applyFont="1" applyBorder="1" applyAlignment="1">
      <alignment horizontal="center" vertical="center" wrapText="1"/>
    </xf>
    <xf numFmtId="0" fontId="68" fillId="0" borderId="7" xfId="13" applyFont="1" applyBorder="1" applyAlignment="1">
      <alignment horizontal="center" vertical="center" wrapText="1"/>
    </xf>
    <xf numFmtId="0" fontId="68" fillId="0" borderId="11" xfId="13" applyFont="1" applyBorder="1" applyAlignment="1">
      <alignment horizontal="center" vertical="center" wrapText="1"/>
    </xf>
    <xf numFmtId="0" fontId="68" fillId="0" borderId="12" xfId="13" applyFont="1" applyBorder="1" applyAlignment="1">
      <alignment horizontal="center" vertical="center" wrapText="1"/>
    </xf>
    <xf numFmtId="0" fontId="68" fillId="0" borderId="13" xfId="13" applyFont="1" applyBorder="1" applyAlignment="1">
      <alignment horizontal="center" vertical="center" wrapText="1"/>
    </xf>
    <xf numFmtId="0" fontId="63" fillId="0" borderId="38" xfId="13" applyFont="1" applyBorder="1" applyAlignment="1">
      <alignment horizontal="center" vertical="center" wrapText="1"/>
    </xf>
    <xf numFmtId="0" fontId="63" fillId="0" borderId="4" xfId="13" applyFont="1" applyBorder="1" applyAlignment="1">
      <alignment horizontal="center" vertical="center" wrapText="1"/>
    </xf>
    <xf numFmtId="0" fontId="91" fillId="0" borderId="49" xfId="13" applyFont="1" applyBorder="1" applyAlignment="1">
      <alignment horizontal="center" vertical="center"/>
    </xf>
    <xf numFmtId="0" fontId="91" fillId="0" borderId="50" xfId="13" applyFont="1" applyBorder="1" applyAlignment="1">
      <alignment horizontal="center" vertical="center"/>
    </xf>
    <xf numFmtId="0" fontId="91" fillId="0" borderId="51" xfId="13" applyFont="1" applyBorder="1" applyAlignment="1">
      <alignment horizontal="center" vertical="center"/>
    </xf>
    <xf numFmtId="0" fontId="91" fillId="0" borderId="44" xfId="13" applyFont="1" applyBorder="1" applyAlignment="1">
      <alignment horizontal="center" vertical="center"/>
    </xf>
    <xf numFmtId="0" fontId="91" fillId="0" borderId="0" xfId="13" applyFont="1" applyAlignment="1">
      <alignment horizontal="center" vertical="center"/>
    </xf>
    <xf numFmtId="0" fontId="91" fillId="0" borderId="45" xfId="13" applyFont="1" applyBorder="1" applyAlignment="1">
      <alignment horizontal="center" vertical="center"/>
    </xf>
    <xf numFmtId="0" fontId="91" fillId="0" borderId="46" xfId="13" applyFont="1" applyBorder="1" applyAlignment="1">
      <alignment horizontal="center" vertical="center"/>
    </xf>
    <xf numFmtId="0" fontId="91" fillId="0" borderId="47" xfId="13" applyFont="1" applyBorder="1" applyAlignment="1">
      <alignment horizontal="center" vertical="center"/>
    </xf>
    <xf numFmtId="0" fontId="91" fillId="0" borderId="48" xfId="13" applyFont="1" applyBorder="1" applyAlignment="1">
      <alignment horizontal="center" vertical="center"/>
    </xf>
    <xf numFmtId="0" fontId="61" fillId="0" borderId="5" xfId="13" applyFont="1" applyBorder="1" applyAlignment="1">
      <alignment horizontal="center" vertical="center"/>
    </xf>
    <xf numFmtId="0" fontId="61" fillId="0" borderId="6" xfId="13" applyFont="1" applyBorder="1" applyAlignment="1">
      <alignment horizontal="center" vertical="center"/>
    </xf>
    <xf numFmtId="0" fontId="61" fillId="0" borderId="7" xfId="13" applyFont="1" applyBorder="1" applyAlignment="1">
      <alignment horizontal="center" vertical="center"/>
    </xf>
    <xf numFmtId="0" fontId="61" fillId="0" borderId="11" xfId="13" applyFont="1" applyBorder="1" applyAlignment="1">
      <alignment horizontal="center" vertical="center"/>
    </xf>
    <xf numFmtId="0" fontId="61" fillId="0" borderId="12" xfId="13" applyFont="1" applyBorder="1" applyAlignment="1">
      <alignment horizontal="center" vertical="center"/>
    </xf>
    <xf numFmtId="0" fontId="61" fillId="0" borderId="13" xfId="13" applyFont="1" applyBorder="1" applyAlignment="1">
      <alignment horizontal="center" vertical="center"/>
    </xf>
    <xf numFmtId="0" fontId="94" fillId="0" borderId="4" xfId="13" applyFont="1" applyBorder="1" applyAlignment="1">
      <alignment horizontal="center" vertical="center" wrapText="1"/>
    </xf>
    <xf numFmtId="0" fontId="94" fillId="0" borderId="1" xfId="13" applyFont="1" applyBorder="1" applyAlignment="1">
      <alignment horizontal="center" vertical="center" wrapText="1"/>
    </xf>
    <xf numFmtId="0" fontId="94" fillId="0" borderId="6" xfId="13" applyFont="1" applyBorder="1" applyAlignment="1">
      <alignment horizontal="center" vertical="center" wrapText="1"/>
    </xf>
    <xf numFmtId="0" fontId="94" fillId="0" borderId="12" xfId="13" applyFont="1" applyBorder="1" applyAlignment="1">
      <alignment horizontal="center" vertical="center" wrapText="1"/>
    </xf>
    <xf numFmtId="0" fontId="94" fillId="0" borderId="3" xfId="13" applyFont="1" applyBorder="1" applyAlignment="1">
      <alignment horizontal="left" vertical="center" wrapText="1"/>
    </xf>
    <xf numFmtId="0" fontId="63" fillId="0" borderId="4" xfId="13" applyFont="1" applyBorder="1" applyAlignment="1">
      <alignment horizontal="center" vertical="center"/>
    </xf>
    <xf numFmtId="0" fontId="63" fillId="0" borderId="5" xfId="13" applyFont="1" applyBorder="1" applyAlignment="1">
      <alignment horizontal="center" vertical="center"/>
    </xf>
    <xf numFmtId="0" fontId="63" fillId="0" borderId="6" xfId="13" applyFont="1" applyBorder="1" applyAlignment="1">
      <alignment horizontal="center" vertical="center"/>
    </xf>
    <xf numFmtId="0" fontId="63" fillId="0" borderId="7" xfId="13" applyFont="1" applyBorder="1" applyAlignment="1">
      <alignment horizontal="center" vertical="center"/>
    </xf>
    <xf numFmtId="0" fontId="63" fillId="0" borderId="11" xfId="13" applyFont="1" applyBorder="1" applyAlignment="1">
      <alignment horizontal="center" vertical="center"/>
    </xf>
    <xf numFmtId="0" fontId="63" fillId="0" borderId="12" xfId="13" applyFont="1" applyBorder="1" applyAlignment="1">
      <alignment horizontal="center" vertical="center"/>
    </xf>
    <xf numFmtId="0" fontId="63" fillId="0" borderId="13" xfId="13" applyFont="1" applyBorder="1" applyAlignment="1">
      <alignment horizontal="center" vertical="center"/>
    </xf>
    <xf numFmtId="0" fontId="90" fillId="0" borderId="0" xfId="13" applyFont="1" applyAlignment="1">
      <alignment horizontal="center" vertical="center"/>
    </xf>
    <xf numFmtId="0" fontId="90" fillId="0" borderId="12" xfId="13" applyFont="1" applyBorder="1" applyAlignment="1">
      <alignment horizontal="center" vertical="center"/>
    </xf>
    <xf numFmtId="0" fontId="63" fillId="0" borderId="5" xfId="13" applyFont="1" applyBorder="1" applyAlignment="1">
      <alignment horizontal="center" vertical="center" shrinkToFit="1"/>
    </xf>
    <xf numFmtId="0" fontId="63" fillId="0" borderId="6" xfId="13" applyFont="1" applyBorder="1" applyAlignment="1">
      <alignment horizontal="center" vertical="center" shrinkToFit="1"/>
    </xf>
    <xf numFmtId="0" fontId="63" fillId="0" borderId="7" xfId="13" applyFont="1" applyBorder="1" applyAlignment="1">
      <alignment horizontal="center" vertical="center" shrinkToFit="1"/>
    </xf>
    <xf numFmtId="0" fontId="63" fillId="0" borderId="11" xfId="13" applyFont="1" applyBorder="1" applyAlignment="1">
      <alignment horizontal="center" vertical="center" shrinkToFit="1"/>
    </xf>
    <xf numFmtId="0" fontId="63" fillId="0" borderId="12" xfId="13" applyFont="1" applyBorder="1" applyAlignment="1">
      <alignment horizontal="center" vertical="center" shrinkToFit="1"/>
    </xf>
    <xf numFmtId="0" fontId="63" fillId="0" borderId="13" xfId="13" applyFont="1" applyBorder="1" applyAlignment="1">
      <alignment horizontal="center" vertical="center" shrinkToFit="1"/>
    </xf>
    <xf numFmtId="0" fontId="108" fillId="0" borderId="30" xfId="13" applyFont="1" applyBorder="1" applyAlignment="1">
      <alignment horizontal="center" vertical="center"/>
    </xf>
    <xf numFmtId="0" fontId="108" fillId="0" borderId="9" xfId="13" applyFont="1" applyBorder="1" applyAlignment="1">
      <alignment horizontal="center" vertical="center"/>
    </xf>
    <xf numFmtId="0" fontId="108" fillId="0" borderId="10" xfId="13" applyFont="1" applyBorder="1" applyAlignment="1">
      <alignment horizontal="center" vertical="center"/>
    </xf>
    <xf numFmtId="0" fontId="108" fillId="0" borderId="81" xfId="13" applyFont="1" applyBorder="1" applyAlignment="1">
      <alignment horizontal="left" vertical="center"/>
    </xf>
    <xf numFmtId="0" fontId="108" fillId="0" borderId="81" xfId="13" applyFont="1" applyBorder="1" applyAlignment="1">
      <alignment horizontal="center" vertical="center"/>
    </xf>
    <xf numFmtId="0" fontId="108" fillId="0" borderId="82" xfId="13" applyFont="1" applyBorder="1" applyAlignment="1">
      <alignment horizontal="center" vertical="center"/>
    </xf>
    <xf numFmtId="0" fontId="92" fillId="0" borderId="44" xfId="13" applyFont="1" applyBorder="1" applyAlignment="1">
      <alignment horizontal="center" vertical="center"/>
    </xf>
    <xf numFmtId="0" fontId="92" fillId="0" borderId="0" xfId="13" applyFont="1" applyAlignment="1">
      <alignment horizontal="center" vertical="center"/>
    </xf>
    <xf numFmtId="0" fontId="92" fillId="0" borderId="46" xfId="13" applyFont="1" applyBorder="1" applyAlignment="1">
      <alignment horizontal="center" vertical="center"/>
    </xf>
    <xf numFmtId="0" fontId="92" fillId="0" borderId="47" xfId="13" applyFont="1" applyBorder="1" applyAlignment="1">
      <alignment horizontal="center" vertical="center"/>
    </xf>
    <xf numFmtId="0" fontId="92" fillId="0" borderId="45" xfId="13" applyFont="1" applyBorder="1" applyAlignment="1">
      <alignment horizontal="center" vertical="center"/>
    </xf>
    <xf numFmtId="0" fontId="92" fillId="0" borderId="48" xfId="13" applyFont="1" applyBorder="1" applyAlignment="1">
      <alignment horizontal="center" vertical="center"/>
    </xf>
    <xf numFmtId="0" fontId="85" fillId="0" borderId="76" xfId="13" applyFont="1" applyBorder="1" applyAlignment="1">
      <alignment horizontal="center" vertical="center" wrapText="1"/>
    </xf>
    <xf numFmtId="0" fontId="85" fillId="0" borderId="75" xfId="13" applyFont="1" applyBorder="1" applyAlignment="1">
      <alignment horizontal="center" vertical="center" wrapText="1"/>
    </xf>
    <xf numFmtId="0" fontId="108" fillId="0" borderId="41" xfId="13" applyFont="1" applyBorder="1" applyAlignment="1">
      <alignment horizontal="center" vertical="center"/>
    </xf>
    <xf numFmtId="0" fontId="108" fillId="0" borderId="42" xfId="13" applyFont="1" applyBorder="1" applyAlignment="1">
      <alignment horizontal="center" vertical="center"/>
    </xf>
    <xf numFmtId="0" fontId="108" fillId="0" borderId="78" xfId="13" applyFont="1" applyBorder="1" applyAlignment="1">
      <alignment horizontal="center" vertical="center"/>
    </xf>
    <xf numFmtId="0" fontId="108" fillId="0" borderId="79" xfId="13" applyFont="1" applyBorder="1" applyAlignment="1">
      <alignment horizontal="center" vertical="center"/>
    </xf>
    <xf numFmtId="0" fontId="108" fillId="0" borderId="0" xfId="8" applyFont="1" applyAlignment="1">
      <alignment horizontal="left" vertical="center"/>
    </xf>
    <xf numFmtId="0" fontId="108" fillId="0" borderId="8" xfId="8" applyFont="1" applyBorder="1" applyAlignment="1">
      <alignment horizontal="left" vertical="center"/>
    </xf>
    <xf numFmtId="0" fontId="108" fillId="0" borderId="9" xfId="8" applyFont="1" applyBorder="1" applyAlignment="1">
      <alignment horizontal="left" vertical="center"/>
    </xf>
    <xf numFmtId="0" fontId="108" fillId="0" borderId="10" xfId="8" applyFont="1" applyBorder="1" applyAlignment="1">
      <alignment horizontal="left" vertical="center"/>
    </xf>
    <xf numFmtId="0" fontId="108" fillId="0" borderId="8" xfId="13" applyFont="1" applyBorder="1" applyAlignment="1">
      <alignment horizontal="center" vertical="center"/>
    </xf>
    <xf numFmtId="0" fontId="108" fillId="0" borderId="21" xfId="8" applyFont="1" applyBorder="1" applyAlignment="1">
      <alignment horizontal="left" vertical="center"/>
    </xf>
    <xf numFmtId="0" fontId="108" fillId="0" borderId="22" xfId="8" applyFont="1" applyBorder="1" applyAlignment="1">
      <alignment horizontal="left" vertical="center"/>
    </xf>
    <xf numFmtId="0" fontId="108" fillId="0" borderId="25" xfId="8" applyFont="1" applyBorder="1" applyAlignment="1">
      <alignment horizontal="left" vertical="center"/>
    </xf>
    <xf numFmtId="0" fontId="84" fillId="0" borderId="49" xfId="13" applyFont="1" applyBorder="1" applyAlignment="1">
      <alignment horizontal="center" vertical="center"/>
    </xf>
    <xf numFmtId="0" fontId="84" fillId="0" borderId="50" xfId="13" applyFont="1" applyBorder="1" applyAlignment="1">
      <alignment horizontal="center" vertical="center"/>
    </xf>
    <xf numFmtId="0" fontId="84" fillId="0" borderId="51" xfId="13" applyFont="1" applyBorder="1" applyAlignment="1">
      <alignment horizontal="center" vertical="center"/>
    </xf>
    <xf numFmtId="0" fontId="106" fillId="0" borderId="1" xfId="13" applyFont="1" applyBorder="1" applyAlignment="1">
      <alignment horizontal="left" vertical="center"/>
    </xf>
    <xf numFmtId="0" fontId="106" fillId="0" borderId="2" xfId="13" applyFont="1" applyBorder="1" applyAlignment="1">
      <alignment horizontal="left" vertical="center"/>
    </xf>
    <xf numFmtId="0" fontId="106" fillId="0" borderId="72" xfId="13" applyFont="1" applyBorder="1" applyAlignment="1">
      <alignment horizontal="left" vertical="center"/>
    </xf>
    <xf numFmtId="0" fontId="107" fillId="0" borderId="2" xfId="13" applyFont="1" applyBorder="1" applyAlignment="1">
      <alignment horizontal="center" vertical="center"/>
    </xf>
    <xf numFmtId="0" fontId="107" fillId="0" borderId="26" xfId="13" applyFont="1" applyBorder="1" applyAlignment="1">
      <alignment horizontal="left" vertical="center"/>
    </xf>
    <xf numFmtId="0" fontId="107" fillId="0" borderId="0" xfId="13" applyFont="1" applyAlignment="1">
      <alignment horizontal="left" vertical="center"/>
    </xf>
    <xf numFmtId="0" fontId="107" fillId="0" borderId="45" xfId="13" applyFont="1" applyBorder="1" applyAlignment="1">
      <alignment horizontal="left" vertical="center"/>
    </xf>
    <xf numFmtId="0" fontId="107" fillId="0" borderId="1" xfId="13" applyFont="1" applyBorder="1" applyAlignment="1">
      <alignment horizontal="left" vertical="center"/>
    </xf>
    <xf numFmtId="0" fontId="107" fillId="0" borderId="2" xfId="13" applyFont="1" applyBorder="1" applyAlignment="1">
      <alignment horizontal="left" vertical="center"/>
    </xf>
    <xf numFmtId="0" fontId="107" fillId="0" borderId="72" xfId="13" applyFont="1" applyBorder="1" applyAlignment="1">
      <alignment horizontal="left" vertical="center"/>
    </xf>
    <xf numFmtId="0" fontId="109" fillId="0" borderId="93" xfId="6" applyFont="1" applyBorder="1" applyAlignment="1">
      <alignment horizontal="center" vertical="center"/>
    </xf>
    <xf numFmtId="0" fontId="100" fillId="0" borderId="12" xfId="6" applyFont="1" applyBorder="1" applyAlignment="1">
      <alignment horizontal="center" vertical="center" wrapText="1"/>
    </xf>
    <xf numFmtId="0" fontId="18" fillId="0" borderId="11" xfId="6" applyFont="1" applyBorder="1" applyAlignment="1">
      <alignment horizontal="center" vertical="center" wrapText="1"/>
    </xf>
    <xf numFmtId="0" fontId="18" fillId="0" borderId="12" xfId="6" applyFont="1" applyBorder="1" applyAlignment="1">
      <alignment horizontal="center" vertical="center" wrapText="1"/>
    </xf>
    <xf numFmtId="0" fontId="18" fillId="0" borderId="13" xfId="6" applyFont="1" applyBorder="1" applyAlignment="1">
      <alignment horizontal="center" vertical="center" wrapText="1"/>
    </xf>
    <xf numFmtId="0" fontId="17" fillId="2" borderId="6" xfId="8" applyFont="1" applyFill="1" applyBorder="1" applyAlignment="1">
      <alignment horizontal="left" vertical="center" wrapText="1"/>
    </xf>
    <xf numFmtId="0" fontId="112" fillId="0" borderId="4" xfId="6" applyFont="1" applyBorder="1" applyAlignment="1">
      <alignment horizontal="center" vertical="center" wrapText="1"/>
    </xf>
    <xf numFmtId="0" fontId="113" fillId="0" borderId="4" xfId="6" applyFont="1" applyBorder="1" applyAlignment="1">
      <alignment horizontal="center" vertical="center" wrapText="1"/>
    </xf>
    <xf numFmtId="0" fontId="111" fillId="0" borderId="4" xfId="6" applyFont="1" applyBorder="1" applyAlignment="1">
      <alignment horizontal="center" vertical="center" wrapText="1"/>
    </xf>
    <xf numFmtId="0" fontId="111" fillId="0" borderId="14" xfId="6" applyFont="1" applyBorder="1" applyAlignment="1">
      <alignment horizontal="center" vertical="center" wrapText="1"/>
    </xf>
    <xf numFmtId="0" fontId="111" fillId="0" borderId="38" xfId="6" applyFont="1" applyBorder="1" applyAlignment="1">
      <alignment horizontal="center" vertical="center" wrapText="1"/>
    </xf>
    <xf numFmtId="0" fontId="109" fillId="0" borderId="0" xfId="6" applyFont="1" applyAlignment="1">
      <alignment horizontal="right" vertical="center"/>
    </xf>
    <xf numFmtId="0" fontId="89" fillId="0" borderId="5" xfId="18" applyFont="1" applyBorder="1" applyAlignment="1">
      <alignment horizontal="center" vertical="center"/>
    </xf>
    <xf numFmtId="0" fontId="89" fillId="0" borderId="6" xfId="18" applyFont="1" applyBorder="1" applyAlignment="1">
      <alignment horizontal="center" vertical="center"/>
    </xf>
    <xf numFmtId="0" fontId="89" fillId="0" borderId="7" xfId="18" applyFont="1" applyBorder="1" applyAlignment="1">
      <alignment horizontal="center" vertical="center"/>
    </xf>
    <xf numFmtId="56" fontId="88" fillId="0" borderId="8" xfId="18" applyNumberFormat="1" applyFont="1" applyBorder="1" applyAlignment="1">
      <alignment horizontal="center" vertical="center"/>
    </xf>
    <xf numFmtId="0" fontId="88" fillId="0" borderId="9" xfId="18" applyFont="1" applyBorder="1" applyAlignment="1">
      <alignment horizontal="center" vertical="center"/>
    </xf>
    <xf numFmtId="0" fontId="88" fillId="0" borderId="10" xfId="18" applyFont="1" applyBorder="1" applyAlignment="1">
      <alignment horizontal="center" vertical="center"/>
    </xf>
    <xf numFmtId="0" fontId="88" fillId="0" borderId="8" xfId="18" applyFont="1" applyBorder="1" applyAlignment="1">
      <alignment horizontal="center" vertical="center"/>
    </xf>
    <xf numFmtId="0" fontId="56" fillId="0" borderId="8" xfId="18" applyFont="1" applyBorder="1" applyAlignment="1">
      <alignment horizontal="center" vertical="center"/>
    </xf>
    <xf numFmtId="0" fontId="56" fillId="0" borderId="9" xfId="18" applyFont="1" applyBorder="1" applyAlignment="1">
      <alignment horizontal="center" vertical="center"/>
    </xf>
    <xf numFmtId="0" fontId="56" fillId="0" borderId="10" xfId="18" applyFont="1" applyBorder="1" applyAlignment="1">
      <alignment horizontal="center" vertical="center"/>
    </xf>
    <xf numFmtId="0" fontId="88" fillId="0" borderId="81" xfId="18" applyFont="1" applyBorder="1" applyAlignment="1">
      <alignment horizontal="center" vertical="center"/>
    </xf>
    <xf numFmtId="0" fontId="114" fillId="0" borderId="8" xfId="18" applyFont="1" applyBorder="1" applyAlignment="1">
      <alignment horizontal="center" vertical="center"/>
    </xf>
    <xf numFmtId="0" fontId="88" fillId="0" borderId="86" xfId="18" applyFont="1" applyBorder="1" applyAlignment="1">
      <alignment horizontal="center" vertical="center"/>
    </xf>
    <xf numFmtId="0" fontId="88" fillId="0" borderId="85" xfId="18" applyFont="1" applyBorder="1" applyAlignment="1">
      <alignment horizontal="center" vertical="center"/>
    </xf>
    <xf numFmtId="178" fontId="88" fillId="0" borderId="81" xfId="18" applyNumberFormat="1" applyFont="1" applyBorder="1" applyAlignment="1">
      <alignment horizontal="center" vertical="center"/>
    </xf>
    <xf numFmtId="178" fontId="88" fillId="0" borderId="81" xfId="18" applyNumberFormat="1" applyFont="1" applyBorder="1" applyAlignment="1">
      <alignment horizontal="center" vertical="center" wrapText="1"/>
    </xf>
    <xf numFmtId="0" fontId="2" fillId="0" borderId="81" xfId="18" applyBorder="1" applyAlignment="1">
      <alignment horizontal="center" vertical="center"/>
    </xf>
    <xf numFmtId="0" fontId="116" fillId="0" borderId="8" xfId="18" applyFont="1" applyBorder="1" applyAlignment="1">
      <alignment horizontal="center" vertical="center"/>
    </xf>
    <xf numFmtId="0" fontId="116" fillId="0" borderId="9" xfId="18" applyFont="1" applyBorder="1" applyAlignment="1">
      <alignment horizontal="center" vertical="center"/>
    </xf>
    <xf numFmtId="0" fontId="116" fillId="0" borderId="10" xfId="18" applyFont="1" applyBorder="1" applyAlignment="1">
      <alignment horizontal="center" vertical="center"/>
    </xf>
    <xf numFmtId="56" fontId="89" fillId="0" borderId="8" xfId="18" applyNumberFormat="1" applyFont="1" applyBorder="1" applyAlignment="1">
      <alignment horizontal="center" vertical="center"/>
    </xf>
    <xf numFmtId="0" fontId="89" fillId="0" borderId="9" xfId="18" applyFont="1" applyBorder="1" applyAlignment="1">
      <alignment horizontal="center" vertical="center"/>
    </xf>
    <xf numFmtId="0" fontId="89" fillId="0" borderId="10" xfId="18" applyFont="1" applyBorder="1" applyAlignment="1">
      <alignment horizontal="center" vertical="center"/>
    </xf>
    <xf numFmtId="0" fontId="89" fillId="0" borderId="8" xfId="18" applyFont="1" applyBorder="1" applyAlignment="1">
      <alignment horizontal="center" vertical="center"/>
    </xf>
    <xf numFmtId="0" fontId="89" fillId="0" borderId="81" xfId="18" applyFont="1" applyBorder="1" applyAlignment="1">
      <alignment horizontal="center" vertical="center"/>
    </xf>
    <xf numFmtId="0" fontId="115" fillId="0" borderId="8" xfId="18" applyFont="1" applyBorder="1" applyAlignment="1">
      <alignment horizontal="center" vertical="center"/>
    </xf>
    <xf numFmtId="0" fontId="89" fillId="0" borderId="86" xfId="18" applyFont="1" applyBorder="1" applyAlignment="1">
      <alignment horizontal="center" vertical="center"/>
    </xf>
    <xf numFmtId="0" fontId="89" fillId="0" borderId="85" xfId="18" applyFont="1" applyBorder="1" applyAlignment="1">
      <alignment horizontal="center" vertical="center"/>
    </xf>
    <xf numFmtId="178" fontId="89" fillId="0" borderId="81" xfId="18" applyNumberFormat="1" applyFont="1" applyBorder="1" applyAlignment="1">
      <alignment horizontal="center" vertical="center"/>
    </xf>
    <xf numFmtId="178" fontId="89" fillId="0" borderId="81" xfId="18" applyNumberFormat="1" applyFont="1" applyBorder="1" applyAlignment="1">
      <alignment horizontal="center" vertical="center" wrapText="1"/>
    </xf>
    <xf numFmtId="56" fontId="41" fillId="0" borderId="8" xfId="18" applyNumberFormat="1" applyFont="1" applyBorder="1" applyAlignment="1">
      <alignment horizontal="center" vertical="center"/>
    </xf>
    <xf numFmtId="0" fontId="41" fillId="0" borderId="9" xfId="18" applyFont="1" applyBorder="1" applyAlignment="1">
      <alignment horizontal="center" vertical="center"/>
    </xf>
    <xf numFmtId="0" fontId="41" fillId="0" borderId="10" xfId="18" applyFont="1" applyBorder="1" applyAlignment="1">
      <alignment horizontal="center" vertical="center"/>
    </xf>
    <xf numFmtId="0" fontId="41" fillId="0" borderId="8" xfId="18" applyFont="1" applyBorder="1" applyAlignment="1">
      <alignment horizontal="center" vertical="center"/>
    </xf>
    <xf numFmtId="0" fontId="41" fillId="0" borderId="81" xfId="18" applyFont="1" applyBorder="1" applyAlignment="1">
      <alignment horizontal="center" vertical="center"/>
    </xf>
    <xf numFmtId="0" fontId="41" fillId="0" borderId="86" xfId="18" applyFont="1" applyBorder="1" applyAlignment="1">
      <alignment horizontal="center" vertical="center"/>
    </xf>
    <xf numFmtId="0" fontId="41" fillId="0" borderId="85" xfId="18" applyFont="1" applyBorder="1" applyAlignment="1">
      <alignment horizontal="center" vertical="center"/>
    </xf>
    <xf numFmtId="178" fontId="41" fillId="0" borderId="81" xfId="18" applyNumberFormat="1" applyFont="1" applyBorder="1" applyAlignment="1">
      <alignment horizontal="center" vertical="center"/>
    </xf>
    <xf numFmtId="178" fontId="41" fillId="0" borderId="81" xfId="18" applyNumberFormat="1" applyFont="1" applyBorder="1" applyAlignment="1">
      <alignment horizontal="center" vertical="center" wrapText="1"/>
    </xf>
    <xf numFmtId="0" fontId="41" fillId="0" borderId="0" xfId="18" applyFont="1" applyAlignment="1">
      <alignment horizontal="center" vertical="top" wrapText="1" shrinkToFit="1"/>
    </xf>
    <xf numFmtId="0" fontId="41" fillId="0" borderId="0" xfId="18" applyFont="1" applyAlignment="1">
      <alignment horizontal="center" vertical="top" shrinkToFit="1"/>
    </xf>
    <xf numFmtId="0" fontId="41" fillId="0" borderId="12" xfId="18" applyFont="1" applyBorder="1" applyAlignment="1">
      <alignment horizontal="center" vertical="top" shrinkToFit="1"/>
    </xf>
    <xf numFmtId="0" fontId="87" fillId="0" borderId="0" xfId="19" applyFont="1" applyAlignment="1">
      <alignment horizontal="center" vertical="center"/>
    </xf>
    <xf numFmtId="0" fontId="87" fillId="0" borderId="12" xfId="19" applyFont="1" applyBorder="1" applyAlignment="1">
      <alignment horizontal="center" vertical="center"/>
    </xf>
    <xf numFmtId="0" fontId="2" fillId="0" borderId="4" xfId="18" applyBorder="1" applyAlignment="1">
      <alignment horizontal="center" vertical="center"/>
    </xf>
    <xf numFmtId="0" fontId="2" fillId="0" borderId="1" xfId="18" applyBorder="1" applyAlignment="1">
      <alignment horizontal="center" vertical="center"/>
    </xf>
    <xf numFmtId="0" fontId="2" fillId="0" borderId="3" xfId="18" applyBorder="1" applyAlignment="1">
      <alignment horizontal="center" vertical="center"/>
    </xf>
    <xf numFmtId="0" fontId="2" fillId="0" borderId="4" xfId="18" applyBorder="1" applyAlignment="1">
      <alignment horizontal="center" vertical="center" wrapText="1"/>
    </xf>
    <xf numFmtId="0" fontId="2" fillId="0" borderId="14" xfId="18" applyBorder="1" applyAlignment="1">
      <alignment horizontal="center" vertical="center" wrapText="1"/>
    </xf>
    <xf numFmtId="0" fontId="2" fillId="0" borderId="38" xfId="18" applyBorder="1" applyAlignment="1">
      <alignment horizontal="center" vertical="center" wrapText="1"/>
    </xf>
    <xf numFmtId="0" fontId="118" fillId="0" borderId="14" xfId="18" applyFont="1" applyBorder="1" applyAlignment="1">
      <alignment horizontal="center" vertical="center"/>
    </xf>
    <xf numFmtId="0" fontId="116" fillId="0" borderId="38" xfId="18" applyFont="1" applyBorder="1" applyAlignment="1">
      <alignment horizontal="center" vertical="center"/>
    </xf>
    <xf numFmtId="56" fontId="41" fillId="0" borderId="77" xfId="18" applyNumberFormat="1" applyFont="1" applyBorder="1" applyAlignment="1">
      <alignment horizontal="center" vertical="center"/>
    </xf>
    <xf numFmtId="0" fontId="41" fillId="0" borderId="41" xfId="18" applyFont="1" applyBorder="1" applyAlignment="1">
      <alignment horizontal="center" vertical="center"/>
    </xf>
    <xf numFmtId="0" fontId="41" fillId="0" borderId="42" xfId="18" applyFont="1" applyBorder="1" applyAlignment="1">
      <alignment horizontal="center" vertical="center"/>
    </xf>
    <xf numFmtId="0" fontId="56" fillId="0" borderId="77" xfId="18" applyFont="1" applyBorder="1" applyAlignment="1">
      <alignment horizontal="center" vertical="center"/>
    </xf>
    <xf numFmtId="0" fontId="56" fillId="0" borderId="41" xfId="18" applyFont="1" applyBorder="1" applyAlignment="1">
      <alignment horizontal="center" vertical="center"/>
    </xf>
    <xf numFmtId="0" fontId="56" fillId="0" borderId="42" xfId="18" applyFont="1" applyBorder="1" applyAlignment="1">
      <alignment horizontal="center" vertical="center"/>
    </xf>
    <xf numFmtId="0" fontId="41" fillId="0" borderId="78" xfId="18" applyFont="1" applyBorder="1" applyAlignment="1">
      <alignment horizontal="center" vertical="center"/>
    </xf>
    <xf numFmtId="0" fontId="41" fillId="0" borderId="77" xfId="18" applyFont="1" applyBorder="1" applyAlignment="1">
      <alignment horizontal="center" vertical="center"/>
    </xf>
    <xf numFmtId="0" fontId="41" fillId="0" borderId="14" xfId="18" applyFont="1" applyBorder="1" applyAlignment="1">
      <alignment horizontal="center" vertical="center"/>
    </xf>
    <xf numFmtId="178" fontId="41" fillId="0" borderId="78" xfId="18" applyNumberFormat="1" applyFont="1" applyBorder="1" applyAlignment="1">
      <alignment horizontal="center" vertical="center"/>
    </xf>
    <xf numFmtId="0" fontId="2" fillId="0" borderId="78" xfId="18" applyBorder="1" applyAlignment="1">
      <alignment horizontal="center" vertical="center"/>
    </xf>
    <xf numFmtId="0" fontId="41" fillId="0" borderId="0" xfId="18" applyFont="1" applyAlignment="1">
      <alignment horizontal="center" vertical="center" wrapText="1" shrinkToFit="1"/>
    </xf>
    <xf numFmtId="0" fontId="41" fillId="0" borderId="0" xfId="18" applyFont="1" applyAlignment="1">
      <alignment horizontal="center" vertical="center" shrinkToFit="1"/>
    </xf>
    <xf numFmtId="0" fontId="41" fillId="0" borderId="12" xfId="18" applyFont="1" applyBorder="1" applyAlignment="1">
      <alignment horizontal="center" vertical="center" shrinkToFit="1"/>
    </xf>
    <xf numFmtId="0" fontId="26" fillId="0" borderId="12" xfId="13" applyFont="1" applyBorder="1" applyAlignment="1">
      <alignment horizontal="center" vertical="center"/>
    </xf>
    <xf numFmtId="0" fontId="105" fillId="0" borderId="12" xfId="13" applyFont="1" applyBorder="1" applyAlignment="1">
      <alignment horizontal="center" vertical="center"/>
    </xf>
    <xf numFmtId="0" fontId="138" fillId="0" borderId="0" xfId="13" applyFont="1" applyAlignment="1">
      <alignment horizontal="center" vertical="center"/>
    </xf>
    <xf numFmtId="0" fontId="139" fillId="0" borderId="0" xfId="13" applyFont="1" applyAlignment="1">
      <alignment horizontal="center" vertical="center"/>
    </xf>
    <xf numFmtId="0" fontId="105" fillId="0" borderId="12" xfId="13" applyFont="1" applyBorder="1" applyAlignment="1">
      <alignment horizontal="left" vertical="center"/>
    </xf>
    <xf numFmtId="0" fontId="140" fillId="0" borderId="5" xfId="13" applyFont="1" applyBorder="1" applyAlignment="1">
      <alignment horizontal="center" vertical="center"/>
    </xf>
    <xf numFmtId="0" fontId="141" fillId="0" borderId="6" xfId="13" applyFont="1" applyBorder="1" applyAlignment="1">
      <alignment horizontal="center" vertical="center"/>
    </xf>
    <xf numFmtId="0" fontId="141" fillId="0" borderId="7" xfId="13" applyFont="1" applyBorder="1" applyAlignment="1">
      <alignment horizontal="center" vertical="center"/>
    </xf>
    <xf numFmtId="0" fontId="141" fillId="0" borderId="26" xfId="13" applyFont="1" applyBorder="1" applyAlignment="1">
      <alignment horizontal="center" vertical="center"/>
    </xf>
    <xf numFmtId="0" fontId="141" fillId="0" borderId="0" xfId="13" applyFont="1" applyAlignment="1">
      <alignment horizontal="center" vertical="center"/>
    </xf>
    <xf numFmtId="0" fontId="141" fillId="0" borderId="28" xfId="13" applyFont="1" applyBorder="1" applyAlignment="1">
      <alignment horizontal="center" vertical="center"/>
    </xf>
    <xf numFmtId="0" fontId="141" fillId="0" borderId="11" xfId="13" applyFont="1" applyBorder="1" applyAlignment="1">
      <alignment horizontal="center" vertical="center"/>
    </xf>
    <xf numFmtId="0" fontId="141" fillId="0" borderId="12" xfId="13" applyFont="1" applyBorder="1" applyAlignment="1">
      <alignment horizontal="center" vertical="center"/>
    </xf>
    <xf numFmtId="0" fontId="141" fillId="0" borderId="13" xfId="13" applyFont="1" applyBorder="1" applyAlignment="1">
      <alignment horizontal="center" vertical="center"/>
    </xf>
    <xf numFmtId="0" fontId="140" fillId="0" borderId="6" xfId="13" applyFont="1" applyBorder="1" applyAlignment="1">
      <alignment horizontal="center" vertical="center"/>
    </xf>
    <xf numFmtId="0" fontId="140" fillId="0" borderId="7" xfId="13" applyFont="1" applyBorder="1" applyAlignment="1">
      <alignment horizontal="center" vertical="center"/>
    </xf>
    <xf numFmtId="0" fontId="140" fillId="0" borderId="26" xfId="13" applyFont="1" applyBorder="1" applyAlignment="1">
      <alignment horizontal="center" vertical="center"/>
    </xf>
    <xf numFmtId="0" fontId="140" fillId="0" borderId="0" xfId="13" applyFont="1" applyAlignment="1">
      <alignment horizontal="center" vertical="center"/>
    </xf>
    <xf numFmtId="0" fontId="140" fillId="0" borderId="28" xfId="13" applyFont="1" applyBorder="1" applyAlignment="1">
      <alignment horizontal="center" vertical="center"/>
    </xf>
    <xf numFmtId="0" fontId="140" fillId="0" borderId="11" xfId="13" applyFont="1" applyBorder="1" applyAlignment="1">
      <alignment horizontal="center" vertical="center"/>
    </xf>
    <xf numFmtId="0" fontId="140" fillId="0" borderId="12" xfId="13" applyFont="1" applyBorder="1" applyAlignment="1">
      <alignment horizontal="center" vertical="center"/>
    </xf>
    <xf numFmtId="0" fontId="140" fillId="0" borderId="13" xfId="13" applyFont="1" applyBorder="1" applyAlignment="1">
      <alignment horizontal="center" vertical="center"/>
    </xf>
    <xf numFmtId="0" fontId="146" fillId="0" borderId="5" xfId="13" applyFont="1" applyBorder="1" applyAlignment="1">
      <alignment horizontal="center" vertical="center" wrapText="1"/>
    </xf>
    <xf numFmtId="0" fontId="146" fillId="0" borderId="6" xfId="13" applyFont="1" applyBorder="1" applyAlignment="1">
      <alignment horizontal="center" vertical="center" wrapText="1"/>
    </xf>
    <xf numFmtId="0" fontId="146" fillId="0" borderId="26" xfId="13" applyFont="1" applyBorder="1" applyAlignment="1">
      <alignment horizontal="center" vertical="center" wrapText="1"/>
    </xf>
    <xf numFmtId="0" fontId="146" fillId="0" borderId="0" xfId="13" applyFont="1" applyAlignment="1">
      <alignment horizontal="center" vertical="center" wrapText="1"/>
    </xf>
    <xf numFmtId="0" fontId="146" fillId="0" borderId="11" xfId="13" applyFont="1" applyBorder="1" applyAlignment="1">
      <alignment horizontal="center" vertical="center" wrapText="1"/>
    </xf>
    <xf numFmtId="0" fontId="146" fillId="0" borderId="12" xfId="13" applyFont="1" applyBorder="1" applyAlignment="1">
      <alignment horizontal="center" vertical="center" wrapText="1"/>
    </xf>
    <xf numFmtId="0" fontId="146" fillId="0" borderId="5" xfId="13" applyFont="1" applyBorder="1" applyAlignment="1">
      <alignment horizontal="right" vertical="center" shrinkToFit="1"/>
    </xf>
    <xf numFmtId="0" fontId="146" fillId="0" borderId="6" xfId="13" applyFont="1" applyBorder="1" applyAlignment="1">
      <alignment horizontal="right" vertical="center" shrinkToFit="1"/>
    </xf>
    <xf numFmtId="38" fontId="146" fillId="0" borderId="6" xfId="21" applyFont="1" applyFill="1" applyBorder="1" applyAlignment="1">
      <alignment horizontal="right" vertical="center"/>
    </xf>
    <xf numFmtId="0" fontId="146" fillId="0" borderId="5" xfId="13" applyFont="1" applyBorder="1" applyAlignment="1" applyProtection="1">
      <alignment horizontal="right" vertical="center"/>
      <protection locked="0"/>
    </xf>
    <xf numFmtId="0" fontId="146" fillId="0" borderId="6" xfId="13" applyFont="1" applyBorder="1" applyAlignment="1" applyProtection="1">
      <alignment horizontal="right" vertical="center"/>
      <protection locked="0"/>
    </xf>
    <xf numFmtId="0" fontId="146" fillId="0" borderId="11" xfId="13" applyFont="1" applyBorder="1" applyAlignment="1" applyProtection="1">
      <alignment horizontal="right" vertical="center"/>
      <protection locked="0"/>
    </xf>
    <xf numFmtId="0" fontId="146" fillId="0" borderId="12" xfId="13" applyFont="1" applyBorder="1" applyAlignment="1" applyProtection="1">
      <alignment horizontal="right" vertical="center"/>
      <protection locked="0"/>
    </xf>
    <xf numFmtId="0" fontId="146" fillId="0" borderId="6" xfId="13" applyFont="1" applyBorder="1" applyAlignment="1" applyProtection="1">
      <alignment horizontal="left" vertical="center"/>
      <protection locked="0"/>
    </xf>
    <xf numFmtId="0" fontId="146" fillId="0" borderId="7" xfId="13" applyFont="1" applyBorder="1" applyAlignment="1" applyProtection="1">
      <alignment horizontal="left" vertical="center"/>
      <protection locked="0"/>
    </xf>
    <xf numFmtId="0" fontId="146" fillId="0" borderId="12" xfId="13" applyFont="1" applyBorder="1" applyAlignment="1" applyProtection="1">
      <alignment horizontal="left" vertical="center"/>
      <protection locked="0"/>
    </xf>
    <xf numFmtId="0" fontId="146" fillId="0" borderId="13" xfId="13" applyFont="1" applyBorder="1" applyAlignment="1" applyProtection="1">
      <alignment horizontal="left" vertical="center"/>
      <protection locked="0"/>
    </xf>
    <xf numFmtId="0" fontId="98" fillId="0" borderId="0" xfId="13" applyFont="1" applyAlignment="1">
      <alignment horizontal="left" vertical="top" wrapText="1"/>
    </xf>
    <xf numFmtId="0" fontId="63" fillId="0" borderId="0" xfId="13" applyFont="1" applyAlignment="1">
      <alignment horizontal="left" wrapText="1"/>
    </xf>
    <xf numFmtId="38" fontId="146" fillId="0" borderId="0" xfId="21" applyFont="1" applyFill="1" applyBorder="1" applyAlignment="1">
      <alignment horizontal="right" vertical="center"/>
    </xf>
    <xf numFmtId="0" fontId="146" fillId="0" borderId="26" xfId="13" applyFont="1" applyBorder="1" applyAlignment="1">
      <alignment horizontal="right" vertical="center" shrinkToFit="1"/>
    </xf>
    <xf numFmtId="0" fontId="146" fillId="0" borderId="0" xfId="13" applyFont="1" applyAlignment="1">
      <alignment horizontal="right" vertical="center" shrinkToFit="1"/>
    </xf>
    <xf numFmtId="38" fontId="146" fillId="0" borderId="0" xfId="21" applyFont="1" applyFill="1" applyBorder="1" applyAlignment="1" applyProtection="1">
      <alignment horizontal="right" vertical="center"/>
      <protection locked="0"/>
    </xf>
    <xf numFmtId="0" fontId="146" fillId="0" borderId="11" xfId="13" applyFont="1" applyBorder="1" applyAlignment="1">
      <alignment horizontal="right" vertical="center" shrinkToFit="1"/>
    </xf>
    <xf numFmtId="0" fontId="146" fillId="0" borderId="12" xfId="13" applyFont="1" applyBorder="1" applyAlignment="1">
      <alignment horizontal="right" vertical="center" shrinkToFit="1"/>
    </xf>
    <xf numFmtId="38" fontId="146" fillId="0" borderId="12" xfId="21" applyFont="1" applyFill="1" applyBorder="1" applyAlignment="1">
      <alignment horizontal="right" vertical="center"/>
    </xf>
    <xf numFmtId="0" fontId="150" fillId="0" borderId="4" xfId="13" applyFont="1" applyBorder="1" applyAlignment="1" applyProtection="1">
      <alignment horizontal="center" vertical="center"/>
      <protection locked="0"/>
    </xf>
    <xf numFmtId="0" fontId="146" fillId="0" borderId="1" xfId="13" applyFont="1" applyBorder="1" applyAlignment="1" applyProtection="1">
      <alignment horizontal="center" vertical="center"/>
      <protection locked="0"/>
    </xf>
    <xf numFmtId="0" fontId="146" fillId="0" borderId="2" xfId="13" applyFont="1" applyBorder="1" applyAlignment="1" applyProtection="1">
      <alignment horizontal="center" vertical="center"/>
      <protection locked="0"/>
    </xf>
    <xf numFmtId="0" fontId="146" fillId="0" borderId="2" xfId="13" applyFont="1" applyBorder="1" applyAlignment="1">
      <alignment horizontal="center" vertical="center" shrinkToFit="1"/>
    </xf>
    <xf numFmtId="38" fontId="146" fillId="0" borderId="2" xfId="20" applyFont="1" applyBorder="1" applyAlignment="1" applyProtection="1">
      <alignment horizontal="center" vertical="center"/>
      <protection locked="0"/>
    </xf>
    <xf numFmtId="0" fontId="124" fillId="0" borderId="0" xfId="13" applyFont="1" applyAlignment="1">
      <alignment horizontal="center" vertical="center"/>
    </xf>
    <xf numFmtId="0" fontId="149" fillId="0" borderId="4" xfId="13" applyFont="1" applyBorder="1" applyAlignment="1" applyProtection="1">
      <alignment horizontal="center" vertical="center"/>
      <protection locked="0"/>
    </xf>
    <xf numFmtId="0" fontId="124" fillId="0" borderId="11" xfId="13" applyFont="1" applyBorder="1" applyAlignment="1">
      <alignment horizontal="center" vertical="center" wrapText="1"/>
    </xf>
    <xf numFmtId="0" fontId="124" fillId="0" borderId="12" xfId="13" applyFont="1" applyBorder="1" applyAlignment="1">
      <alignment horizontal="center" vertical="center" wrapText="1"/>
    </xf>
    <xf numFmtId="0" fontId="146" fillId="0" borderId="11" xfId="13" applyFont="1" applyBorder="1" applyAlignment="1" applyProtection="1">
      <alignment horizontal="center" vertical="center"/>
      <protection locked="0"/>
    </xf>
    <xf numFmtId="0" fontId="146" fillId="0" borderId="12" xfId="13" applyFont="1" applyBorder="1" applyAlignment="1" applyProtection="1">
      <alignment horizontal="center" vertical="center"/>
      <protection locked="0"/>
    </xf>
    <xf numFmtId="0" fontId="124" fillId="0" borderId="12" xfId="13" applyFont="1" applyBorder="1" applyAlignment="1" applyProtection="1">
      <alignment horizontal="left" vertical="center"/>
      <protection locked="0"/>
    </xf>
    <xf numFmtId="0" fontId="124" fillId="0" borderId="13" xfId="13" applyFont="1" applyBorder="1" applyAlignment="1" applyProtection="1">
      <alignment horizontal="left" vertical="center"/>
      <protection locked="0"/>
    </xf>
    <xf numFmtId="0" fontId="124" fillId="0" borderId="5" xfId="13" applyFont="1" applyBorder="1" applyAlignment="1">
      <alignment horizontal="center" vertical="center" wrapText="1"/>
    </xf>
    <xf numFmtId="0" fontId="124" fillId="0" borderId="6" xfId="13" applyFont="1" applyBorder="1" applyAlignment="1">
      <alignment horizontal="center" vertical="center" wrapText="1"/>
    </xf>
    <xf numFmtId="0" fontId="124" fillId="0" borderId="26" xfId="13" applyFont="1" applyBorder="1" applyAlignment="1">
      <alignment horizontal="center" vertical="center" wrapText="1"/>
    </xf>
    <xf numFmtId="0" fontId="124" fillId="0" borderId="0" xfId="13" applyFont="1" applyAlignment="1">
      <alignment horizontal="center" vertical="center" wrapText="1"/>
    </xf>
    <xf numFmtId="0" fontId="146" fillId="0" borderId="5" xfId="13" applyFont="1" applyBorder="1" applyAlignment="1" applyProtection="1">
      <alignment horizontal="left" vertical="center" wrapText="1"/>
      <protection locked="0"/>
    </xf>
    <xf numFmtId="0" fontId="146" fillId="0" borderId="6" xfId="13" applyFont="1" applyBorder="1" applyAlignment="1" applyProtection="1">
      <alignment horizontal="left" vertical="center" wrapText="1"/>
      <protection locked="0"/>
    </xf>
    <xf numFmtId="0" fontId="146" fillId="0" borderId="7" xfId="13" applyFont="1" applyBorder="1" applyAlignment="1" applyProtection="1">
      <alignment horizontal="left" vertical="center" wrapText="1"/>
      <protection locked="0"/>
    </xf>
    <xf numFmtId="0" fontId="146" fillId="0" borderId="26" xfId="13" applyFont="1" applyBorder="1" applyAlignment="1" applyProtection="1">
      <alignment horizontal="left" vertical="center" wrapText="1"/>
      <protection locked="0"/>
    </xf>
    <xf numFmtId="0" fontId="146" fillId="0" borderId="0" xfId="13" applyFont="1" applyAlignment="1" applyProtection="1">
      <alignment horizontal="left" vertical="center" wrapText="1"/>
      <protection locked="0"/>
    </xf>
    <xf numFmtId="0" fontId="146" fillId="0" borderId="28" xfId="13" applyFont="1" applyBorder="1" applyAlignment="1" applyProtection="1">
      <alignment horizontal="left" vertical="center" wrapText="1"/>
      <protection locked="0"/>
    </xf>
    <xf numFmtId="0" fontId="146" fillId="0" borderId="11" xfId="13" applyFont="1" applyBorder="1" applyAlignment="1" applyProtection="1">
      <alignment horizontal="left" vertical="center" wrapText="1"/>
      <protection locked="0"/>
    </xf>
    <xf numFmtId="0" fontId="146" fillId="0" borderId="12" xfId="13" applyFont="1" applyBorder="1" applyAlignment="1" applyProtection="1">
      <alignment horizontal="left" vertical="center" wrapText="1"/>
      <protection locked="0"/>
    </xf>
    <xf numFmtId="0" fontId="146" fillId="0" borderId="13" xfId="13" applyFont="1" applyBorder="1" applyAlignment="1" applyProtection="1">
      <alignment horizontal="left" vertical="center" wrapText="1"/>
      <protection locked="0"/>
    </xf>
    <xf numFmtId="0" fontId="146" fillId="0" borderId="11" xfId="13" applyFont="1" applyBorder="1" applyAlignment="1">
      <alignment horizontal="right" vertical="center" wrapText="1" shrinkToFit="1"/>
    </xf>
    <xf numFmtId="0" fontId="146" fillId="0" borderId="12" xfId="13" applyFont="1" applyBorder="1" applyAlignment="1">
      <alignment horizontal="right" vertical="center" wrapText="1" shrinkToFit="1"/>
    </xf>
    <xf numFmtId="0" fontId="152" fillId="0" borderId="12" xfId="13" applyFont="1" applyBorder="1" applyAlignment="1">
      <alignment horizontal="left" vertical="center"/>
    </xf>
    <xf numFmtId="0" fontId="146" fillId="0" borderId="12" xfId="13" applyFont="1" applyBorder="1" applyAlignment="1">
      <alignment horizontal="center" vertical="center"/>
    </xf>
    <xf numFmtId="0" fontId="148" fillId="0" borderId="0" xfId="13" applyFont="1" applyAlignment="1" applyProtection="1">
      <alignment horizontal="center" vertical="center" shrinkToFit="1"/>
      <protection locked="0"/>
    </xf>
    <xf numFmtId="38" fontId="124" fillId="0" borderId="2" xfId="20" applyFont="1" applyBorder="1" applyAlignment="1" applyProtection="1">
      <alignment horizontal="center" vertical="center"/>
      <protection locked="0"/>
    </xf>
    <xf numFmtId="0" fontId="146" fillId="0" borderId="0" xfId="13" applyFont="1" applyAlignment="1" applyProtection="1">
      <alignment horizontal="center" vertical="center" shrinkToFit="1"/>
      <protection locked="0"/>
    </xf>
    <xf numFmtId="38" fontId="146" fillId="0" borderId="2" xfId="21" applyFont="1" applyFill="1" applyBorder="1" applyAlignment="1">
      <alignment horizontal="right" vertical="center"/>
    </xf>
    <xf numFmtId="0" fontId="124" fillId="0" borderId="2" xfId="13" applyFont="1" applyBorder="1" applyAlignment="1">
      <alignment horizontal="center" vertical="center" shrinkToFit="1"/>
    </xf>
    <xf numFmtId="0" fontId="124" fillId="0" borderId="1" xfId="13" applyFont="1" applyBorder="1" applyAlignment="1">
      <alignment horizontal="right" vertical="center"/>
    </xf>
    <xf numFmtId="0" fontId="124" fillId="0" borderId="2" xfId="13" applyFont="1" applyBorder="1" applyAlignment="1">
      <alignment horizontal="right" vertical="center"/>
    </xf>
    <xf numFmtId="0" fontId="124" fillId="0" borderId="3" xfId="13" applyFont="1" applyBorder="1" applyAlignment="1">
      <alignment horizontal="right" vertical="center"/>
    </xf>
    <xf numFmtId="0" fontId="146" fillId="0" borderId="1" xfId="13" applyFont="1" applyBorder="1" applyAlignment="1">
      <alignment horizontal="center" vertical="center"/>
    </xf>
    <xf numFmtId="0" fontId="146" fillId="0" borderId="2" xfId="13" applyFont="1" applyBorder="1" applyAlignment="1">
      <alignment horizontal="center" vertical="center"/>
    </xf>
    <xf numFmtId="0" fontId="146" fillId="0" borderId="3" xfId="13" applyFont="1" applyBorder="1" applyAlignment="1">
      <alignment horizontal="center" vertical="center"/>
    </xf>
    <xf numFmtId="0" fontId="146" fillId="0" borderId="1" xfId="13" applyFont="1" applyBorder="1" applyAlignment="1">
      <alignment horizontal="left" vertical="center"/>
    </xf>
    <xf numFmtId="0" fontId="146" fillId="0" borderId="2" xfId="13" applyFont="1" applyBorder="1" applyAlignment="1">
      <alignment horizontal="left" vertical="center"/>
    </xf>
    <xf numFmtId="0" fontId="146" fillId="0" borderId="3" xfId="13" applyFont="1" applyBorder="1" applyAlignment="1">
      <alignment horizontal="left" vertical="center"/>
    </xf>
    <xf numFmtId="0" fontId="124" fillId="0" borderId="1" xfId="13" applyFont="1" applyBorder="1" applyAlignment="1">
      <alignment horizontal="left" vertical="center"/>
    </xf>
    <xf numFmtId="0" fontId="124" fillId="0" borderId="2" xfId="13" applyFont="1" applyBorder="1" applyAlignment="1">
      <alignment horizontal="left" vertical="center"/>
    </xf>
    <xf numFmtId="0" fontId="124" fillId="0" borderId="3" xfId="13" applyFont="1" applyBorder="1" applyAlignment="1">
      <alignment horizontal="left" vertical="center"/>
    </xf>
    <xf numFmtId="0" fontId="146" fillId="0" borderId="4" xfId="13" applyFont="1" applyBorder="1" applyAlignment="1">
      <alignment horizontal="right" vertical="center"/>
    </xf>
    <xf numFmtId="0" fontId="152" fillId="0" borderId="0" xfId="13" applyFont="1" applyAlignment="1">
      <alignment horizontal="left" vertical="center"/>
    </xf>
    <xf numFmtId="0" fontId="146" fillId="0" borderId="0" xfId="13" applyFont="1" applyAlignment="1">
      <alignment horizontal="center" vertical="center"/>
    </xf>
    <xf numFmtId="0" fontId="146" fillId="0" borderId="1" xfId="13" applyFont="1" applyBorder="1" applyAlignment="1">
      <alignment horizontal="center" vertical="center" shrinkToFit="1"/>
    </xf>
    <xf numFmtId="0" fontId="146" fillId="0" borderId="4" xfId="13" applyFont="1" applyBorder="1" applyAlignment="1">
      <alignment horizontal="left" vertical="center"/>
    </xf>
    <xf numFmtId="0" fontId="147" fillId="0" borderId="0" xfId="13" applyFont="1" applyAlignment="1">
      <alignment horizontal="left" vertical="center"/>
    </xf>
    <xf numFmtId="0" fontId="146" fillId="0" borderId="0" xfId="13" applyFont="1" applyAlignment="1">
      <alignment horizontal="left" vertical="center"/>
    </xf>
    <xf numFmtId="0" fontId="146" fillId="0" borderId="0" xfId="13" applyFont="1" applyAlignment="1">
      <alignment horizontal="center" vertical="center" shrinkToFit="1"/>
    </xf>
    <xf numFmtId="179" fontId="146" fillId="0" borderId="0" xfId="13" applyNumberFormat="1" applyFont="1" applyAlignment="1">
      <alignment horizontal="center" vertical="center" shrinkToFit="1"/>
    </xf>
    <xf numFmtId="0" fontId="80" fillId="4" borderId="60" xfId="11" applyFont="1" applyFill="1" applyBorder="1" applyAlignment="1">
      <alignment horizontal="center" vertical="center" wrapText="1"/>
    </xf>
    <xf numFmtId="0" fontId="80" fillId="4" borderId="52" xfId="11" applyFont="1" applyFill="1" applyBorder="1" applyAlignment="1">
      <alignment horizontal="center" vertical="center" wrapText="1"/>
    </xf>
    <xf numFmtId="0" fontId="80" fillId="4" borderId="15" xfId="11" applyFont="1" applyFill="1" applyBorder="1" applyAlignment="1">
      <alignment horizontal="center" vertical="center" textRotation="255" wrapText="1"/>
    </xf>
    <xf numFmtId="0" fontId="80" fillId="4" borderId="58" xfId="11" applyFont="1" applyFill="1" applyBorder="1" applyAlignment="1">
      <alignment horizontal="center" vertical="center" textRotation="255" wrapText="1"/>
    </xf>
    <xf numFmtId="0" fontId="80" fillId="4" borderId="60" xfId="11" applyFont="1" applyFill="1" applyBorder="1" applyAlignment="1">
      <alignment horizontal="center" vertical="center" textRotation="255" wrapText="1"/>
    </xf>
    <xf numFmtId="0" fontId="80" fillId="4" borderId="52" xfId="11" applyFont="1" applyFill="1" applyBorder="1" applyAlignment="1">
      <alignment horizontal="center" vertical="center" textRotation="255" wrapText="1"/>
    </xf>
    <xf numFmtId="0" fontId="80" fillId="4" borderId="43" xfId="11" applyFont="1" applyFill="1" applyBorder="1" applyAlignment="1">
      <alignment horizontal="center" vertical="center" textRotation="255" wrapText="1"/>
    </xf>
    <xf numFmtId="0" fontId="80" fillId="4" borderId="26" xfId="11" applyFont="1" applyFill="1" applyBorder="1" applyAlignment="1">
      <alignment horizontal="center" vertical="center" textRotation="255" wrapText="1"/>
    </xf>
    <xf numFmtId="0" fontId="80" fillId="4" borderId="61" xfId="11" applyFont="1" applyFill="1" applyBorder="1" applyAlignment="1">
      <alignment horizontal="center" vertical="center" textRotation="255" wrapText="1"/>
    </xf>
    <xf numFmtId="0" fontId="80" fillId="4" borderId="57" xfId="11" applyFont="1" applyFill="1" applyBorder="1" applyAlignment="1">
      <alignment horizontal="center" vertical="center" textRotation="255" wrapText="1"/>
    </xf>
    <xf numFmtId="0" fontId="80" fillId="4" borderId="53" xfId="11" applyFont="1" applyFill="1" applyBorder="1" applyAlignment="1">
      <alignment horizontal="center" vertical="center" textRotation="255" wrapText="1"/>
    </xf>
    <xf numFmtId="0" fontId="80" fillId="4" borderId="28" xfId="11" applyFont="1" applyFill="1" applyBorder="1" applyAlignment="1">
      <alignment horizontal="center" vertical="center" textRotation="255" wrapText="1"/>
    </xf>
    <xf numFmtId="0" fontId="121" fillId="4" borderId="58" xfId="11" applyFont="1" applyFill="1" applyBorder="1" applyAlignment="1">
      <alignment horizontal="center" vertical="center" textRotation="255" wrapText="1"/>
    </xf>
    <xf numFmtId="0" fontId="121" fillId="4" borderId="15" xfId="11" applyFont="1" applyFill="1" applyBorder="1" applyAlignment="1">
      <alignment horizontal="center" vertical="center" textRotation="255" wrapText="1"/>
    </xf>
    <xf numFmtId="0" fontId="80" fillId="4" borderId="57" xfId="11" applyFont="1" applyFill="1" applyBorder="1" applyAlignment="1">
      <alignment horizontal="center" vertical="center" wrapText="1"/>
    </xf>
    <xf numFmtId="0" fontId="80" fillId="4" borderId="59" xfId="11" applyFont="1" applyFill="1" applyBorder="1" applyAlignment="1">
      <alignment horizontal="center" vertical="center" wrapText="1"/>
    </xf>
    <xf numFmtId="0" fontId="80" fillId="4" borderId="53" xfId="11" applyFont="1" applyFill="1" applyBorder="1" applyAlignment="1">
      <alignment horizontal="center" vertical="center" wrapText="1"/>
    </xf>
    <xf numFmtId="0" fontId="122" fillId="0" borderId="0" xfId="11" applyFont="1" applyAlignment="1">
      <alignment horizontal="center" vertical="center"/>
    </xf>
    <xf numFmtId="0" fontId="80" fillId="4" borderId="14" xfId="11" applyFont="1" applyFill="1" applyBorder="1" applyAlignment="1">
      <alignment horizontal="center" vertical="center" textRotation="255" wrapText="1"/>
    </xf>
    <xf numFmtId="0" fontId="80" fillId="4" borderId="5" xfId="11" applyFont="1" applyFill="1" applyBorder="1" applyAlignment="1">
      <alignment horizontal="center" vertical="center" wrapText="1"/>
    </xf>
    <xf numFmtId="0" fontId="80" fillId="4" borderId="7" xfId="11" applyFont="1" applyFill="1" applyBorder="1" applyAlignment="1">
      <alignment horizontal="center" vertical="center" wrapText="1"/>
    </xf>
    <xf numFmtId="0" fontId="80" fillId="4" borderId="26" xfId="11" applyFont="1" applyFill="1" applyBorder="1" applyAlignment="1">
      <alignment horizontal="center" vertical="center" wrapText="1"/>
    </xf>
    <xf numFmtId="0" fontId="80" fillId="4" borderId="28" xfId="11" applyFont="1" applyFill="1" applyBorder="1" applyAlignment="1">
      <alignment horizontal="center" vertical="center" wrapText="1"/>
    </xf>
    <xf numFmtId="0" fontId="80" fillId="4" borderId="54" xfId="11" applyFont="1" applyFill="1" applyBorder="1" applyAlignment="1">
      <alignment horizontal="center" vertical="center" wrapText="1"/>
    </xf>
    <xf numFmtId="0" fontId="80" fillId="4" borderId="55" xfId="11" applyFont="1" applyFill="1" applyBorder="1" applyAlignment="1">
      <alignment horizontal="center" vertical="center" wrapText="1"/>
    </xf>
    <xf numFmtId="0" fontId="80" fillId="4" borderId="56" xfId="11" applyFont="1" applyFill="1" applyBorder="1" applyAlignment="1">
      <alignment horizontal="center" vertical="center" wrapText="1"/>
    </xf>
    <xf numFmtId="0" fontId="80" fillId="4" borderId="14" xfId="11" applyFont="1" applyFill="1" applyBorder="1" applyAlignment="1">
      <alignment horizontal="center" vertical="center" textRotation="255"/>
    </xf>
    <xf numFmtId="0" fontId="80" fillId="4" borderId="15" xfId="11" applyFont="1" applyFill="1" applyBorder="1" applyAlignment="1">
      <alignment horizontal="center" vertical="center" textRotation="255"/>
    </xf>
    <xf numFmtId="0" fontId="80" fillId="4" borderId="0" xfId="11" applyFont="1" applyFill="1" applyAlignment="1">
      <alignment horizontal="center" vertical="center" wrapText="1"/>
    </xf>
    <xf numFmtId="0" fontId="80" fillId="4" borderId="57" xfId="11" applyFont="1" applyFill="1" applyBorder="1" applyAlignment="1">
      <alignment horizontal="center" vertical="center" textRotation="255"/>
    </xf>
    <xf numFmtId="0" fontId="80" fillId="4" borderId="53" xfId="11" applyFont="1" applyFill="1" applyBorder="1" applyAlignment="1">
      <alignment horizontal="center" vertical="center" textRotation="255"/>
    </xf>
    <xf numFmtId="0" fontId="80" fillId="4" borderId="26" xfId="11" applyFont="1" applyFill="1" applyBorder="1" applyAlignment="1">
      <alignment horizontal="center" vertical="center" textRotation="255"/>
    </xf>
    <xf numFmtId="0" fontId="80" fillId="4" borderId="28" xfId="11" applyFont="1" applyFill="1" applyBorder="1" applyAlignment="1">
      <alignment horizontal="center" vertical="center" textRotation="255"/>
    </xf>
    <xf numFmtId="0" fontId="37" fillId="2" borderId="0" xfId="11" applyFont="1" applyFill="1" applyAlignment="1">
      <alignment horizontal="left" vertical="center" wrapText="1"/>
    </xf>
    <xf numFmtId="0" fontId="38" fillId="2" borderId="0" xfId="11" applyFont="1" applyFill="1" applyAlignment="1">
      <alignment horizontal="left" vertical="center" wrapText="1"/>
    </xf>
    <xf numFmtId="0" fontId="37" fillId="0" borderId="58" xfId="7" applyFont="1" applyBorder="1" applyAlignment="1">
      <alignment horizontal="left" vertical="center" indent="1"/>
    </xf>
    <xf numFmtId="0" fontId="37" fillId="0" borderId="14" xfId="7" applyFont="1" applyBorder="1" applyAlignment="1">
      <alignment horizontal="left" vertical="center" indent="1"/>
    </xf>
    <xf numFmtId="0" fontId="37" fillId="0" borderId="38" xfId="7" applyFont="1" applyBorder="1" applyAlignment="1">
      <alignment horizontal="left" vertical="center" indent="1"/>
    </xf>
    <xf numFmtId="0" fontId="38" fillId="2" borderId="0" xfId="11" applyFont="1" applyFill="1" applyAlignment="1">
      <alignment horizontal="left" vertical="center"/>
    </xf>
    <xf numFmtId="0" fontId="37" fillId="0" borderId="65" xfId="7" applyFont="1" applyBorder="1" applyAlignment="1">
      <alignment horizontal="left" vertical="center" indent="1"/>
    </xf>
    <xf numFmtId="0" fontId="37" fillId="0" borderId="0" xfId="7" applyFont="1" applyAlignment="1">
      <alignment horizontal="right" vertical="center"/>
    </xf>
    <xf numFmtId="0" fontId="37" fillId="0" borderId="0" xfId="7" applyFont="1" applyAlignment="1">
      <alignment horizontal="left" vertical="top" wrapText="1"/>
    </xf>
    <xf numFmtId="0" fontId="37" fillId="4" borderId="4" xfId="7" applyFont="1" applyFill="1" applyBorder="1" applyAlignment="1">
      <alignment horizontal="center" vertical="center"/>
    </xf>
    <xf numFmtId="0" fontId="37" fillId="0" borderId="54" xfId="7" applyFont="1" applyBorder="1" applyAlignment="1">
      <alignment horizontal="left" vertical="center" indent="1"/>
    </xf>
    <xf numFmtId="0" fontId="37" fillId="0" borderId="55" xfId="7" applyFont="1" applyBorder="1" applyAlignment="1">
      <alignment horizontal="left" vertical="center" indent="1"/>
    </xf>
    <xf numFmtId="0" fontId="37" fillId="0" borderId="68" xfId="7" applyFont="1" applyBorder="1" applyAlignment="1">
      <alignment horizontal="left" vertical="center" indent="1"/>
    </xf>
    <xf numFmtId="0" fontId="37" fillId="0" borderId="69" xfId="7" applyFont="1" applyBorder="1" applyAlignment="1">
      <alignment horizontal="left" vertical="center" indent="1"/>
    </xf>
    <xf numFmtId="0" fontId="37" fillId="0" borderId="12" xfId="7" applyFont="1" applyBorder="1" applyAlignment="1">
      <alignment vertical="center"/>
    </xf>
    <xf numFmtId="0" fontId="37" fillId="0" borderId="13" xfId="7" applyFont="1" applyBorder="1" applyAlignment="1">
      <alignment vertical="center"/>
    </xf>
    <xf numFmtId="0" fontId="37" fillId="0" borderId="11" xfId="7" applyFont="1" applyBorder="1" applyAlignment="1">
      <alignment horizontal="left" vertical="center" readingOrder="1"/>
    </xf>
    <xf numFmtId="0" fontId="37" fillId="0" borderId="12" xfId="7" applyFont="1" applyBorder="1" applyAlignment="1">
      <alignment horizontal="left" vertical="center" readingOrder="1"/>
    </xf>
    <xf numFmtId="0" fontId="37" fillId="0" borderId="13" xfId="7" applyFont="1" applyBorder="1" applyAlignment="1">
      <alignment horizontal="left" vertical="center" readingOrder="1"/>
    </xf>
    <xf numFmtId="0" fontId="37" fillId="0" borderId="64" xfId="7" applyFont="1" applyBorder="1" applyAlignment="1">
      <alignment horizontal="left" vertical="center" indent="1"/>
    </xf>
    <xf numFmtId="0" fontId="37" fillId="0" borderId="66" xfId="7" applyFont="1" applyBorder="1" applyAlignment="1">
      <alignment horizontal="left" vertical="center" indent="1"/>
    </xf>
    <xf numFmtId="0" fontId="48" fillId="0" borderId="0" xfId="7" applyFont="1" applyAlignment="1">
      <alignment horizontal="center" vertical="center"/>
    </xf>
    <xf numFmtId="0" fontId="37" fillId="0" borderId="4" xfId="11" applyFont="1" applyBorder="1" applyAlignment="1">
      <alignment horizontal="left" vertical="center"/>
    </xf>
    <xf numFmtId="0" fontId="37" fillId="0" borderId="0" xfId="7" applyFont="1" applyAlignment="1">
      <alignment vertical="center" wrapText="1"/>
    </xf>
    <xf numFmtId="0" fontId="37" fillId="0" borderId="28" xfId="7" applyFont="1" applyBorder="1" applyAlignment="1">
      <alignment vertical="center" wrapText="1"/>
    </xf>
    <xf numFmtId="0" fontId="124" fillId="3" borderId="0" xfId="1" applyFont="1" applyFill="1" applyAlignment="1">
      <alignment horizontal="center" vertical="center"/>
    </xf>
    <xf numFmtId="0" fontId="130" fillId="0" borderId="1" xfId="0" applyFont="1" applyBorder="1" applyAlignment="1">
      <alignment horizontal="left" vertical="center"/>
    </xf>
    <xf numFmtId="0" fontId="130" fillId="0" borderId="2" xfId="0" applyFont="1" applyBorder="1" applyAlignment="1">
      <alignment horizontal="left" vertical="center"/>
    </xf>
    <xf numFmtId="0" fontId="130" fillId="0" borderId="3" xfId="0" applyFont="1" applyBorder="1" applyAlignment="1">
      <alignment horizontal="left" vertical="center"/>
    </xf>
    <xf numFmtId="0" fontId="130" fillId="3" borderId="0" xfId="0" applyFont="1" applyFill="1" applyAlignment="1">
      <alignment horizontal="center" vertical="center"/>
    </xf>
    <xf numFmtId="0" fontId="126" fillId="3" borderId="0" xfId="0" applyFont="1" applyFill="1" applyAlignment="1">
      <alignment horizontal="left" vertical="center" wrapText="1"/>
    </xf>
    <xf numFmtId="0" fontId="126" fillId="3" borderId="0" xfId="0" applyFont="1" applyFill="1"/>
    <xf numFmtId="0" fontId="136" fillId="0" borderId="18" xfId="1" applyFont="1" applyBorder="1" applyAlignment="1">
      <alignment horizontal="center" vertical="center" wrapText="1"/>
    </xf>
    <xf numFmtId="0" fontId="134" fillId="0" borderId="17" xfId="1" applyFont="1" applyBorder="1" applyAlignment="1">
      <alignment horizontal="center" vertical="center" wrapText="1"/>
    </xf>
    <xf numFmtId="0" fontId="134" fillId="0" borderId="19" xfId="1" applyFont="1" applyBorder="1" applyAlignment="1">
      <alignment horizontal="center" vertical="center" wrapText="1"/>
    </xf>
    <xf numFmtId="0" fontId="134" fillId="0" borderId="24" xfId="1" applyFont="1" applyBorder="1" applyAlignment="1">
      <alignment horizontal="center" vertical="center" wrapText="1"/>
    </xf>
    <xf numFmtId="0" fontId="134" fillId="0" borderId="22" xfId="1" applyFont="1" applyBorder="1" applyAlignment="1">
      <alignment horizontal="center" vertical="center" wrapText="1"/>
    </xf>
    <xf numFmtId="0" fontId="134" fillId="0" borderId="25" xfId="1" applyFont="1" applyBorder="1" applyAlignment="1">
      <alignment horizontal="center" vertical="center" wrapText="1"/>
    </xf>
    <xf numFmtId="0" fontId="134" fillId="0" borderId="30" xfId="1" applyFont="1" applyBorder="1" applyAlignment="1">
      <alignment horizontal="center" vertical="center" wrapText="1"/>
    </xf>
    <xf numFmtId="0" fontId="134" fillId="0" borderId="29" xfId="1" applyFont="1" applyBorder="1" applyAlignment="1">
      <alignment horizontal="center" vertical="center" wrapText="1"/>
    </xf>
    <xf numFmtId="0" fontId="134" fillId="0" borderId="9" xfId="1" applyFont="1" applyBorder="1" applyAlignment="1">
      <alignment horizontal="center" vertical="center" wrapText="1"/>
    </xf>
    <xf numFmtId="0" fontId="18" fillId="0" borderId="9" xfId="1" applyFont="1" applyBorder="1" applyAlignment="1">
      <alignment horizontal="center" vertical="center" wrapText="1"/>
    </xf>
    <xf numFmtId="0" fontId="18" fillId="0" borderId="29" xfId="1" applyFont="1" applyBorder="1" applyAlignment="1">
      <alignment horizontal="center" vertical="center" wrapText="1"/>
    </xf>
    <xf numFmtId="0" fontId="18" fillId="0" borderId="30" xfId="1" applyFont="1" applyBorder="1" applyAlignment="1">
      <alignment horizontal="left" vertical="center" wrapText="1"/>
    </xf>
    <xf numFmtId="0" fontId="18" fillId="0" borderId="9" xfId="1" applyFont="1" applyBorder="1" applyAlignment="1">
      <alignment horizontal="left" vertical="center" wrapText="1"/>
    </xf>
    <xf numFmtId="0" fontId="18" fillId="0" borderId="21" xfId="1" applyFont="1" applyBorder="1" applyAlignment="1">
      <alignment horizontal="left" vertical="center" wrapText="1"/>
    </xf>
    <xf numFmtId="0" fontId="18" fillId="0" borderId="22" xfId="1" applyFont="1" applyBorder="1" applyAlignment="1">
      <alignment horizontal="left" vertical="center" wrapText="1"/>
    </xf>
    <xf numFmtId="0" fontId="18" fillId="0" borderId="25" xfId="1" applyFont="1" applyBorder="1" applyAlignment="1">
      <alignment horizontal="left" vertical="center" wrapText="1"/>
    </xf>
    <xf numFmtId="0" fontId="24" fillId="0" borderId="17" xfId="1" applyFont="1" applyBorder="1" applyAlignment="1">
      <alignment horizontal="left" vertical="center" wrapText="1"/>
    </xf>
    <xf numFmtId="0" fontId="24" fillId="0" borderId="22" xfId="1" applyFont="1" applyBorder="1" applyAlignment="1">
      <alignment horizontal="left" vertical="center" wrapText="1"/>
    </xf>
    <xf numFmtId="0" fontId="18" fillId="0" borderId="88" xfId="1" applyFont="1" applyBorder="1" applyAlignment="1">
      <alignment horizontal="center" vertical="center" wrapText="1"/>
    </xf>
    <xf numFmtId="0" fontId="18" fillId="0" borderId="89" xfId="1" applyFont="1" applyBorder="1" applyAlignment="1">
      <alignment horizontal="center" vertical="center" wrapText="1"/>
    </xf>
    <xf numFmtId="0" fontId="18" fillId="0" borderId="90" xfId="1" applyFont="1" applyBorder="1" applyAlignment="1">
      <alignment horizontal="center" vertical="center" wrapText="1"/>
    </xf>
    <xf numFmtId="0" fontId="137" fillId="0" borderId="36" xfId="1" applyFont="1" applyBorder="1" applyAlignment="1">
      <alignment horizontal="left" vertical="center" wrapText="1"/>
    </xf>
    <xf numFmtId="0" fontId="134" fillId="0" borderId="32" xfId="1" applyFont="1" applyBorder="1" applyAlignment="1">
      <alignment horizontal="left" vertical="center" wrapText="1"/>
    </xf>
    <xf numFmtId="0" fontId="134" fillId="0" borderId="33" xfId="1" applyFont="1" applyBorder="1" applyAlignment="1">
      <alignment horizontal="left" vertical="center" wrapText="1"/>
    </xf>
    <xf numFmtId="0" fontId="18" fillId="0" borderId="8" xfId="1" applyFont="1" applyBorder="1" applyAlignment="1">
      <alignment vertical="center" wrapText="1"/>
    </xf>
    <xf numFmtId="0" fontId="18" fillId="0" borderId="9" xfId="1" applyFont="1" applyBorder="1" applyAlignment="1">
      <alignment vertical="center" wrapText="1"/>
    </xf>
    <xf numFmtId="0" fontId="18" fillId="0" borderId="29" xfId="1" applyFont="1" applyBorder="1" applyAlignment="1">
      <alignment vertical="center" wrapText="1"/>
    </xf>
    <xf numFmtId="0" fontId="18" fillId="0" borderId="30" xfId="1" applyFont="1" applyBorder="1" applyAlignment="1">
      <alignment vertical="center" wrapText="1"/>
    </xf>
    <xf numFmtId="0" fontId="18" fillId="0" borderId="10" xfId="1" applyFont="1" applyBorder="1" applyAlignment="1">
      <alignment vertical="center" wrapText="1"/>
    </xf>
    <xf numFmtId="0" fontId="18" fillId="0" borderId="21" xfId="1" applyFont="1" applyBorder="1" applyAlignment="1">
      <alignment horizontal="center" vertical="center" shrinkToFit="1"/>
    </xf>
    <xf numFmtId="0" fontId="18" fillId="0" borderId="22" xfId="1" applyFont="1" applyBorder="1" applyAlignment="1">
      <alignment horizontal="center" vertical="center" shrinkToFit="1"/>
    </xf>
    <xf numFmtId="0" fontId="18" fillId="0" borderId="23" xfId="1" applyFont="1" applyBorder="1" applyAlignment="1">
      <alignment horizontal="center" vertical="center" shrinkToFit="1"/>
    </xf>
    <xf numFmtId="0" fontId="18" fillId="0" borderId="18" xfId="1" applyFont="1" applyBorder="1" applyAlignment="1">
      <alignment vertical="center" wrapText="1"/>
    </xf>
    <xf numFmtId="0" fontId="18" fillId="0" borderId="17" xfId="1" applyFont="1" applyBorder="1" applyAlignment="1">
      <alignment vertical="center" wrapText="1"/>
    </xf>
    <xf numFmtId="0" fontId="18" fillId="0" borderId="19" xfId="1" applyFont="1" applyBorder="1" applyAlignment="1">
      <alignment vertical="center" wrapText="1"/>
    </xf>
    <xf numFmtId="0" fontId="18" fillId="0" borderId="24" xfId="1" applyFont="1" applyBorder="1" applyAlignment="1">
      <alignment vertical="center" wrapText="1"/>
    </xf>
    <xf numFmtId="0" fontId="18" fillId="0" borderId="22" xfId="1" applyFont="1" applyBorder="1" applyAlignment="1">
      <alignment vertical="center" wrapText="1"/>
    </xf>
    <xf numFmtId="0" fontId="18" fillId="0" borderId="25" xfId="1" applyFont="1" applyBorder="1" applyAlignment="1">
      <alignment vertical="center" wrapText="1"/>
    </xf>
    <xf numFmtId="0" fontId="134" fillId="0" borderId="8" xfId="1" applyFont="1" applyBorder="1" applyAlignment="1">
      <alignment horizontal="center" vertical="center" wrapText="1"/>
    </xf>
    <xf numFmtId="0" fontId="134" fillId="0" borderId="10" xfId="1" applyFont="1" applyBorder="1" applyAlignment="1">
      <alignment horizontal="center" vertical="center" wrapText="1"/>
    </xf>
    <xf numFmtId="0" fontId="134" fillId="0" borderId="34" xfId="1" applyFont="1" applyBorder="1" applyAlignment="1">
      <alignment horizontal="center" vertical="center" wrapText="1"/>
    </xf>
    <xf numFmtId="0" fontId="18" fillId="0" borderId="8" xfId="1" applyFont="1" applyBorder="1" applyAlignment="1">
      <alignment horizontal="left" vertical="center" shrinkToFit="1"/>
    </xf>
    <xf numFmtId="0" fontId="18" fillId="0" borderId="9" xfId="1" applyFont="1" applyBorder="1" applyAlignment="1">
      <alignment horizontal="left" vertical="center" shrinkToFit="1"/>
    </xf>
    <xf numFmtId="0" fontId="18" fillId="0" borderId="29" xfId="1" applyFont="1" applyBorder="1" applyAlignment="1">
      <alignment horizontal="left" vertical="center" shrinkToFit="1"/>
    </xf>
    <xf numFmtId="0" fontId="18" fillId="0" borderId="14" xfId="1" applyFont="1" applyBorder="1" applyAlignment="1">
      <alignment horizontal="center" vertical="center" wrapText="1"/>
    </xf>
    <xf numFmtId="0" fontId="18" fillId="0" borderId="15" xfId="1" applyFont="1" applyBorder="1" applyAlignment="1">
      <alignment horizontal="center" vertical="center" wrapText="1"/>
    </xf>
    <xf numFmtId="0" fontId="18" fillId="0" borderId="38" xfId="1" applyFont="1" applyBorder="1" applyAlignment="1">
      <alignment horizontal="center" vertical="center" wrapText="1"/>
    </xf>
    <xf numFmtId="0" fontId="18" fillId="0" borderId="5" xfId="1" applyFont="1" applyBorder="1" applyAlignment="1">
      <alignment horizontal="center" vertical="center" wrapText="1"/>
    </xf>
    <xf numFmtId="0" fontId="18" fillId="0" borderId="6" xfId="1" applyFont="1" applyBorder="1" applyAlignment="1">
      <alignment horizontal="center" vertical="center" wrapText="1"/>
    </xf>
    <xf numFmtId="0" fontId="18" fillId="0" borderId="37" xfId="1" applyFont="1" applyBorder="1" applyAlignment="1">
      <alignment horizontal="center" vertical="center" wrapText="1"/>
    </xf>
    <xf numFmtId="0" fontId="18" fillId="0" borderId="8" xfId="1" applyFont="1" applyBorder="1" applyAlignment="1">
      <alignment horizontal="center" vertical="center" wrapText="1"/>
    </xf>
    <xf numFmtId="0" fontId="18" fillId="0" borderId="26" xfId="1" applyFont="1" applyBorder="1" applyAlignment="1">
      <alignment horizontal="center" vertical="center" wrapText="1"/>
    </xf>
    <xf numFmtId="0" fontId="18" fillId="0" borderId="0" xfId="1" applyFont="1" applyAlignment="1">
      <alignment horizontal="center" vertical="center" wrapText="1"/>
    </xf>
    <xf numFmtId="0" fontId="18" fillId="0" borderId="27" xfId="1" applyFont="1" applyBorder="1" applyAlignment="1">
      <alignment horizontal="center" vertical="center" wrapText="1"/>
    </xf>
    <xf numFmtId="0" fontId="18" fillId="0" borderId="11" xfId="1" applyFont="1" applyBorder="1" applyAlignment="1">
      <alignment horizontal="center" vertical="center" wrapText="1"/>
    </xf>
    <xf numFmtId="0" fontId="18" fillId="0" borderId="12" xfId="1" applyFont="1" applyBorder="1" applyAlignment="1">
      <alignment horizontal="center" vertical="center" wrapText="1"/>
    </xf>
    <xf numFmtId="0" fontId="18" fillId="0" borderId="39" xfId="1" applyFont="1" applyBorder="1" applyAlignment="1">
      <alignment horizontal="center" vertical="center" wrapText="1"/>
    </xf>
    <xf numFmtId="0" fontId="18" fillId="0" borderId="29" xfId="1" applyFont="1" applyBorder="1" applyAlignment="1">
      <alignment horizontal="left" vertical="center" wrapText="1"/>
    </xf>
    <xf numFmtId="0" fontId="18" fillId="0" borderId="16" xfId="1" applyFont="1" applyBorder="1" applyAlignment="1">
      <alignment vertical="center" wrapText="1"/>
    </xf>
    <xf numFmtId="0" fontId="18" fillId="0" borderId="20" xfId="1" applyFont="1" applyBorder="1" applyAlignment="1">
      <alignment vertical="center" wrapText="1"/>
    </xf>
    <xf numFmtId="0" fontId="136" fillId="0" borderId="40" xfId="1" applyFont="1" applyBorder="1" applyAlignment="1">
      <alignment horizontal="left" vertical="center" wrapText="1"/>
    </xf>
    <xf numFmtId="0" fontId="134" fillId="0" borderId="41" xfId="1" applyFont="1" applyBorder="1" applyAlignment="1">
      <alignment horizontal="left" vertical="center" wrapText="1"/>
    </xf>
    <xf numFmtId="0" fontId="134" fillId="0" borderId="42" xfId="1" applyFont="1" applyBorder="1" applyAlignment="1">
      <alignment horizontal="left" vertical="center" wrapText="1"/>
    </xf>
    <xf numFmtId="0" fontId="18" fillId="0" borderId="31" xfId="1" applyFont="1" applyBorder="1" applyAlignment="1">
      <alignment horizontal="center" vertical="center" wrapText="1"/>
    </xf>
    <xf numFmtId="0" fontId="18" fillId="0" borderId="32" xfId="1" applyFont="1" applyBorder="1" applyAlignment="1">
      <alignment horizontal="center" vertical="center" wrapText="1"/>
    </xf>
    <xf numFmtId="0" fontId="18" fillId="0" borderId="35" xfId="1" applyFont="1" applyBorder="1" applyAlignment="1">
      <alignment horizontal="center" vertical="center" wrapText="1"/>
    </xf>
    <xf numFmtId="0" fontId="134" fillId="0" borderId="36" xfId="1" applyFont="1" applyBorder="1" applyAlignment="1">
      <alignment horizontal="center" vertical="center" wrapText="1"/>
    </xf>
    <xf numFmtId="0" fontId="134" fillId="0" borderId="32" xfId="1" applyFont="1" applyBorder="1" applyAlignment="1">
      <alignment horizontal="center" vertical="center" wrapText="1"/>
    </xf>
    <xf numFmtId="0" fontId="134" fillId="0" borderId="35" xfId="1" applyFont="1" applyBorder="1" applyAlignment="1">
      <alignment horizontal="center" vertical="center" wrapText="1"/>
    </xf>
    <xf numFmtId="0" fontId="134" fillId="0" borderId="33" xfId="1" applyFont="1" applyBorder="1" applyAlignment="1">
      <alignment horizontal="center" vertical="center" wrapText="1"/>
    </xf>
    <xf numFmtId="0" fontId="18" fillId="0" borderId="4" xfId="1" applyFont="1" applyBorder="1" applyAlignment="1">
      <alignment horizontal="center" vertical="center" wrapText="1"/>
    </xf>
    <xf numFmtId="0" fontId="18" fillId="0" borderId="7" xfId="1" applyFont="1" applyBorder="1" applyAlignment="1">
      <alignment horizontal="center" vertical="center" wrapText="1"/>
    </xf>
    <xf numFmtId="0" fontId="18" fillId="0" borderId="8" xfId="1" applyFont="1" applyBorder="1" applyAlignment="1">
      <alignment horizontal="left" vertical="center" wrapText="1"/>
    </xf>
    <xf numFmtId="38" fontId="18" fillId="0" borderId="8" xfId="17" applyFont="1" applyBorder="1" applyAlignment="1">
      <alignment horizontal="right" vertical="center" wrapText="1"/>
    </xf>
    <xf numFmtId="38" fontId="18" fillId="0" borderId="9" xfId="17" applyFont="1" applyBorder="1" applyAlignment="1">
      <alignment horizontal="right" vertical="center" wrapText="1"/>
    </xf>
    <xf numFmtId="0" fontId="18" fillId="0" borderId="11" xfId="1" applyFont="1" applyBorder="1" applyAlignment="1">
      <alignment horizontal="left" vertical="center" wrapText="1"/>
    </xf>
    <xf numFmtId="0" fontId="18" fillId="0" borderId="12" xfId="1" applyFont="1" applyBorder="1" applyAlignment="1">
      <alignment horizontal="left" vertical="center" wrapText="1"/>
    </xf>
    <xf numFmtId="38" fontId="18" fillId="0" borderId="11" xfId="17" applyFont="1" applyBorder="1" applyAlignment="1">
      <alignment horizontal="right" vertical="center" wrapText="1"/>
    </xf>
    <xf numFmtId="38" fontId="18" fillId="0" borderId="12" xfId="17" applyFont="1" applyBorder="1" applyAlignment="1">
      <alignment horizontal="right" vertical="center" wrapText="1"/>
    </xf>
    <xf numFmtId="0" fontId="18" fillId="0" borderId="0" xfId="1" applyFont="1" applyAlignment="1">
      <alignment horizontal="justify" vertical="center" wrapText="1"/>
    </xf>
    <xf numFmtId="0" fontId="109" fillId="0" borderId="0" xfId="1" applyFont="1">
      <alignment vertical="center"/>
    </xf>
    <xf numFmtId="0" fontId="18" fillId="0" borderId="0" xfId="1" applyFont="1" applyAlignment="1">
      <alignment horizontal="justify" vertical="top" wrapText="1"/>
    </xf>
    <xf numFmtId="0" fontId="18" fillId="0" borderId="2" xfId="1" applyFont="1" applyBorder="1" applyAlignment="1">
      <alignment horizontal="center" vertical="center"/>
    </xf>
    <xf numFmtId="0" fontId="18" fillId="0" borderId="0" xfId="1" applyFont="1" applyAlignment="1">
      <alignment horizontal="left" vertical="top" wrapText="1"/>
    </xf>
    <xf numFmtId="0" fontId="19" fillId="0" borderId="0" xfId="0" applyFont="1" applyAlignment="1">
      <alignment horizontal="center" vertical="center"/>
    </xf>
    <xf numFmtId="0" fontId="18" fillId="0" borderId="1" xfId="1" applyFont="1" applyBorder="1" applyAlignment="1">
      <alignment horizontal="center" vertical="center"/>
    </xf>
    <xf numFmtId="0" fontId="18" fillId="0" borderId="3" xfId="1" applyFont="1" applyBorder="1" applyAlignment="1">
      <alignment horizontal="center" vertical="center"/>
    </xf>
    <xf numFmtId="0" fontId="109" fillId="0" borderId="0" xfId="1" applyFont="1" applyAlignment="1">
      <alignment horizontal="left" vertical="center"/>
    </xf>
    <xf numFmtId="0" fontId="18" fillId="0" borderId="10" xfId="1" applyFont="1" applyBorder="1" applyAlignment="1">
      <alignment horizontal="left" vertical="center" wrapText="1"/>
    </xf>
    <xf numFmtId="0" fontId="134" fillId="0" borderId="91" xfId="1" applyFont="1" applyBorder="1" applyAlignment="1">
      <alignment horizontal="center" vertical="center" wrapText="1"/>
    </xf>
    <xf numFmtId="0" fontId="134" fillId="0" borderId="89" xfId="1" applyFont="1" applyBorder="1" applyAlignment="1">
      <alignment horizontal="center" vertical="center" wrapText="1"/>
    </xf>
    <xf numFmtId="0" fontId="134" fillId="0" borderId="90" xfId="1" applyFont="1" applyBorder="1" applyAlignment="1">
      <alignment horizontal="center" vertical="center" wrapText="1"/>
    </xf>
    <xf numFmtId="0" fontId="134" fillId="0" borderId="92" xfId="1" applyFont="1" applyBorder="1" applyAlignment="1">
      <alignment horizontal="center" vertical="center" wrapText="1"/>
    </xf>
    <xf numFmtId="0" fontId="18" fillId="0" borderId="5" xfId="1" applyFont="1" applyBorder="1" applyAlignment="1">
      <alignment horizontal="left" vertical="center" wrapText="1"/>
    </xf>
    <xf numFmtId="0" fontId="18" fillId="0" borderId="6" xfId="1" applyFont="1" applyBorder="1" applyAlignment="1">
      <alignment horizontal="left" vertical="center" wrapText="1"/>
    </xf>
    <xf numFmtId="0" fontId="18" fillId="0" borderId="7" xfId="1" applyFont="1" applyBorder="1" applyAlignment="1">
      <alignment horizontal="left" vertical="center" wrapText="1"/>
    </xf>
    <xf numFmtId="0" fontId="18" fillId="0" borderId="18" xfId="1" applyFont="1" applyBorder="1" applyAlignment="1">
      <alignment horizontal="left" vertical="center" wrapText="1"/>
    </xf>
    <xf numFmtId="0" fontId="18" fillId="0" borderId="17" xfId="1" applyFont="1" applyBorder="1" applyAlignment="1">
      <alignment horizontal="left" vertical="center" wrapText="1"/>
    </xf>
    <xf numFmtId="0" fontId="18" fillId="0" borderId="19" xfId="1" applyFont="1" applyBorder="1" applyAlignment="1">
      <alignment horizontal="left" vertical="center" wrapText="1"/>
    </xf>
    <xf numFmtId="0" fontId="135" fillId="0" borderId="16" xfId="1" applyFont="1" applyBorder="1" applyAlignment="1">
      <alignment horizontal="center" vertical="center" wrapText="1"/>
    </xf>
    <xf numFmtId="0" fontId="134" fillId="0" borderId="20" xfId="1" applyFont="1" applyBorder="1" applyAlignment="1">
      <alignment horizontal="center" vertical="center" wrapText="1"/>
    </xf>
    <xf numFmtId="0" fontId="134" fillId="0" borderId="21" xfId="1" applyFont="1" applyBorder="1" applyAlignment="1">
      <alignment horizontal="center" vertical="center" wrapText="1"/>
    </xf>
    <xf numFmtId="0" fontId="134" fillId="0" borderId="23" xfId="1" applyFont="1" applyBorder="1" applyAlignment="1">
      <alignment horizontal="center" vertical="center" wrapText="1"/>
    </xf>
    <xf numFmtId="0" fontId="101" fillId="0" borderId="18" xfId="1" applyFont="1" applyBorder="1" applyAlignment="1">
      <alignment horizontal="center" vertical="center"/>
    </xf>
    <xf numFmtId="0" fontId="101" fillId="0" borderId="24" xfId="1" applyFont="1" applyBorder="1" applyAlignment="1">
      <alignment horizontal="center" vertical="center"/>
    </xf>
    <xf numFmtId="0" fontId="101" fillId="0" borderId="17" xfId="1" applyFont="1" applyBorder="1" applyAlignment="1">
      <alignment horizontal="center" vertical="center"/>
    </xf>
    <xf numFmtId="0" fontId="101" fillId="0" borderId="22" xfId="1" applyFont="1" applyBorder="1" applyAlignment="1">
      <alignment horizontal="center" vertical="center"/>
    </xf>
    <xf numFmtId="49" fontId="18" fillId="0" borderId="17" xfId="1" applyNumberFormat="1" applyFont="1" applyBorder="1" applyAlignment="1">
      <alignment horizontal="center" vertical="center"/>
    </xf>
    <xf numFmtId="49" fontId="18" fillId="0" borderId="22" xfId="1" applyNumberFormat="1" applyFont="1" applyBorder="1" applyAlignment="1">
      <alignment horizontal="center" vertical="center"/>
    </xf>
    <xf numFmtId="0" fontId="18" fillId="0" borderId="17" xfId="1" applyFont="1" applyBorder="1" applyAlignment="1">
      <alignment horizontal="center" vertical="center"/>
    </xf>
    <xf numFmtId="0" fontId="18" fillId="0" borderId="22" xfId="1" applyFont="1" applyBorder="1" applyAlignment="1">
      <alignment horizontal="center" vertical="center"/>
    </xf>
    <xf numFmtId="0" fontId="18" fillId="0" borderId="17" xfId="1" applyFont="1" applyBorder="1" applyAlignment="1">
      <alignment horizontal="center" vertical="center" wrapText="1"/>
    </xf>
    <xf numFmtId="0" fontId="18" fillId="0" borderId="22" xfId="1" applyFont="1" applyBorder="1" applyAlignment="1">
      <alignment horizontal="center" vertical="center" wrapText="1"/>
    </xf>
    <xf numFmtId="0" fontId="134" fillId="0" borderId="30" xfId="1" applyFont="1" applyBorder="1" applyAlignment="1">
      <alignment horizontal="left" vertical="center" wrapText="1"/>
    </xf>
    <xf numFmtId="0" fontId="134" fillId="0" borderId="9" xfId="1" applyFont="1" applyBorder="1" applyAlignment="1">
      <alignment horizontal="left" vertical="center" wrapText="1"/>
    </xf>
    <xf numFmtId="0" fontId="134" fillId="0" borderId="10" xfId="1" applyFont="1" applyBorder="1" applyAlignment="1">
      <alignment horizontal="left" vertical="center" wrapText="1"/>
    </xf>
    <xf numFmtId="0" fontId="19" fillId="0" borderId="0" xfId="6" applyFont="1">
      <alignment vertical="center"/>
    </xf>
    <xf numFmtId="0" fontId="19" fillId="0" borderId="0" xfId="6" applyFont="1" applyAlignment="1">
      <alignment vertical="center" wrapText="1"/>
    </xf>
  </cellXfs>
  <cellStyles count="22">
    <cellStyle name="桁区切り" xfId="17" builtinId="6"/>
    <cellStyle name="桁区切り 2" xfId="4" xr:uid="{2AE01949-58ED-4A41-BC19-7B6445CDCF8D}"/>
    <cellStyle name="桁区切り 2 2" xfId="10" xr:uid="{0E7B94AF-0ED3-479D-B80B-9442E1EB32BB}"/>
    <cellStyle name="桁区切り 2 3" xfId="12" xr:uid="{74CA8659-8AFB-4B9A-8CCC-1F23529630D2}"/>
    <cellStyle name="桁区切り 2 4" xfId="21" xr:uid="{192A6492-292B-48B6-AFDF-FE6ECB720C01}"/>
    <cellStyle name="桁区切り 3" xfId="20" xr:uid="{3B270EA0-8B5E-4B3F-B685-5882CB71F54C}"/>
    <cellStyle name="標準" xfId="0" builtinId="0"/>
    <cellStyle name="標準 10" xfId="18" xr:uid="{E7D5DBF4-FDA7-440A-855F-1C19CEAA3D92}"/>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 name="標準 6 2" xfId="14" xr:uid="{24D210FA-1ABE-468D-8748-A491288FF618}"/>
    <cellStyle name="標準 7" xfId="13" xr:uid="{70F3BE19-4143-4071-82E2-F7CDBE3D47FB}"/>
    <cellStyle name="標準 8" xfId="15" xr:uid="{17C1D3B5-1D4A-4030-8B5E-61AD8020A889}"/>
    <cellStyle name="標準 8 2" xfId="19" xr:uid="{72E009B2-A47D-43BF-8F98-54BA1EBE0158}"/>
    <cellStyle name="標準 9" xfId="16" xr:uid="{708296D4-C6AA-4387-B696-7FEF4D69C7C8}"/>
  </cellStyles>
  <dxfs count="23">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79377</xdr:colOff>
      <xdr:row>24</xdr:row>
      <xdr:rowOff>27240</xdr:rowOff>
    </xdr:from>
    <xdr:to>
      <xdr:col>9</xdr:col>
      <xdr:colOff>460375</xdr:colOff>
      <xdr:row>24</xdr:row>
      <xdr:rowOff>225896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206377" y="7345615"/>
          <a:ext cx="4619623" cy="22317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0</xdr:col>
      <xdr:colOff>95250</xdr:colOff>
      <xdr:row>35</xdr:row>
      <xdr:rowOff>171451</xdr:rowOff>
    </xdr:from>
    <xdr:to>
      <xdr:col>21</xdr:col>
      <xdr:colOff>133350</xdr:colOff>
      <xdr:row>37</xdr:row>
      <xdr:rowOff>1</xdr:rowOff>
    </xdr:to>
    <xdr:sp macro="" textlink="">
      <xdr:nvSpPr>
        <xdr:cNvPr id="4" name="楕円 3">
          <a:extLst>
            <a:ext uri="{FF2B5EF4-FFF2-40B4-BE49-F238E27FC236}">
              <a16:creationId xmlns:a16="http://schemas.microsoft.com/office/drawing/2014/main" id="{DC6B164E-7660-4248-8C55-FCA2363A0F0D}"/>
            </a:ext>
          </a:extLst>
        </xdr:cNvPr>
        <xdr:cNvSpPr/>
      </xdr:nvSpPr>
      <xdr:spPr>
        <a:xfrm>
          <a:off x="4210050" y="9086851"/>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pageSetUpPr fitToPage="1"/>
  </sheetPr>
  <dimension ref="A1:AE66"/>
  <sheetViews>
    <sheetView tabSelected="1" view="pageBreakPreview" zoomScaleNormal="100" zoomScaleSheetLayoutView="100" workbookViewId="0"/>
  </sheetViews>
  <sheetFormatPr defaultColWidth="9" defaultRowHeight="13.5"/>
  <cols>
    <col min="1" max="1" width="2.75" style="9" customWidth="1"/>
    <col min="2" max="2" width="11.875" style="9" customWidth="1"/>
    <col min="3" max="4" width="5.5" style="9" customWidth="1"/>
    <col min="5" max="5" width="2.5" style="9" customWidth="1"/>
    <col min="6" max="6" width="3" style="9" customWidth="1"/>
    <col min="7" max="7" width="2.5" style="9" customWidth="1"/>
    <col min="8" max="8" width="3" style="9" customWidth="1"/>
    <col min="9" max="9" width="2.5" style="9" customWidth="1"/>
    <col min="10" max="10" width="3" style="9" customWidth="1"/>
    <col min="11" max="11" width="2.5" style="9" customWidth="1"/>
    <col min="12" max="12" width="3" style="9" customWidth="1"/>
    <col min="13" max="13" width="2.5" style="9" customWidth="1"/>
    <col min="14" max="14" width="3" style="9" customWidth="1"/>
    <col min="15" max="15" width="2.5" style="9" customWidth="1"/>
    <col min="16" max="16" width="3" style="9" customWidth="1"/>
    <col min="17" max="17" width="2.5" style="9" customWidth="1"/>
    <col min="18" max="18" width="3" style="9" customWidth="1"/>
    <col min="19" max="19" width="2.5" style="9" customWidth="1"/>
    <col min="20" max="20" width="3" style="9" customWidth="1"/>
    <col min="21" max="21" width="2.5" style="9" customWidth="1"/>
    <col min="22" max="22" width="3" style="9" customWidth="1"/>
    <col min="23" max="23" width="2.5" style="9" customWidth="1"/>
    <col min="24" max="24" width="3" style="9" customWidth="1"/>
    <col min="25" max="25" width="5" style="9" customWidth="1"/>
    <col min="26" max="16384" width="9" style="9"/>
  </cols>
  <sheetData>
    <row r="1" spans="1:24" s="4" customFormat="1" ht="22.5" customHeight="1">
      <c r="A1" s="5" t="s">
        <v>401</v>
      </c>
      <c r="B1" s="5"/>
      <c r="C1" s="5"/>
      <c r="D1" s="5"/>
      <c r="E1" s="5"/>
      <c r="F1" s="5"/>
      <c r="G1" s="5"/>
      <c r="H1" s="5"/>
      <c r="I1" s="5"/>
      <c r="J1" s="5"/>
      <c r="K1" s="5"/>
      <c r="L1" s="5"/>
      <c r="M1" s="5"/>
      <c r="N1" s="5"/>
      <c r="O1" s="5"/>
      <c r="P1" s="5"/>
      <c r="Q1" s="5"/>
      <c r="R1" s="5"/>
      <c r="S1" s="5"/>
      <c r="T1" s="5"/>
      <c r="U1" s="5"/>
      <c r="V1" s="5"/>
      <c r="W1" s="5"/>
      <c r="X1" s="5"/>
    </row>
    <row r="2" spans="1:24" ht="18.95" customHeight="1">
      <c r="A2" s="7" t="s">
        <v>102</v>
      </c>
      <c r="B2" s="7"/>
      <c r="C2" s="7"/>
      <c r="D2" s="7"/>
      <c r="E2" s="7"/>
      <c r="F2" s="7"/>
      <c r="G2" s="7"/>
      <c r="H2" s="7"/>
      <c r="I2" s="7"/>
      <c r="J2" s="7"/>
      <c r="K2" s="7"/>
      <c r="L2" s="7"/>
      <c r="M2" s="7"/>
      <c r="N2" s="7"/>
      <c r="O2" s="7"/>
      <c r="P2" s="7"/>
      <c r="Q2" s="7"/>
      <c r="R2" s="7"/>
      <c r="S2" s="7"/>
      <c r="T2" s="7"/>
      <c r="U2" s="7"/>
      <c r="V2" s="7"/>
      <c r="W2" s="7"/>
      <c r="X2" s="7"/>
    </row>
    <row r="3" spans="1:24" ht="18.95" customHeight="1">
      <c r="R3" s="356" t="s">
        <v>399</v>
      </c>
      <c r="S3" s="356"/>
      <c r="T3" s="356"/>
      <c r="U3" s="356"/>
      <c r="V3" s="356"/>
      <c r="W3" s="356"/>
      <c r="X3" s="356"/>
    </row>
    <row r="4" spans="1:24" ht="18.95" customHeight="1">
      <c r="A4" s="1" t="s">
        <v>207</v>
      </c>
      <c r="B4" s="1"/>
      <c r="C4" s="1"/>
      <c r="D4" s="8"/>
      <c r="E4" s="8"/>
      <c r="F4" s="8"/>
      <c r="G4" s="8"/>
      <c r="H4" s="8"/>
      <c r="I4" s="8"/>
      <c r="J4" s="8"/>
      <c r="K4" s="8"/>
      <c r="L4" s="8"/>
      <c r="M4" s="8"/>
      <c r="N4" s="8"/>
      <c r="O4" s="8"/>
      <c r="P4" s="8"/>
      <c r="Q4" s="8"/>
      <c r="R4" s="8"/>
      <c r="S4" s="8"/>
      <c r="T4" s="8"/>
      <c r="U4" s="8"/>
      <c r="V4" s="8"/>
      <c r="W4" s="8"/>
      <c r="X4" s="8"/>
    </row>
    <row r="5" spans="1:24" ht="18.95" customHeight="1">
      <c r="A5" s="1" t="s">
        <v>208</v>
      </c>
      <c r="B5" s="1"/>
      <c r="C5" s="1"/>
      <c r="D5" s="8"/>
      <c r="E5" s="8"/>
      <c r="F5" s="8"/>
      <c r="G5" s="8"/>
      <c r="H5" s="8"/>
      <c r="I5" s="8"/>
      <c r="J5" s="8"/>
      <c r="K5" s="8"/>
      <c r="L5" s="8"/>
      <c r="M5" s="8"/>
      <c r="N5" s="8"/>
      <c r="O5" s="8"/>
      <c r="P5" s="8"/>
      <c r="Q5" s="8"/>
      <c r="R5" s="8"/>
      <c r="S5" s="8"/>
      <c r="T5" s="8"/>
      <c r="U5" s="8"/>
      <c r="V5" s="8"/>
      <c r="W5" s="8"/>
      <c r="X5" s="8"/>
    </row>
    <row r="6" spans="1:24" ht="18.95" customHeight="1">
      <c r="A6" s="7"/>
      <c r="B6" s="7"/>
      <c r="C6" s="7"/>
      <c r="D6" s="7"/>
      <c r="E6" s="7"/>
      <c r="F6" s="7"/>
      <c r="G6" s="7"/>
      <c r="H6" s="7"/>
      <c r="I6" s="7"/>
      <c r="J6" s="7"/>
      <c r="K6" s="7"/>
      <c r="L6" s="359" t="s">
        <v>320</v>
      </c>
      <c r="M6" s="359"/>
      <c r="N6" s="359"/>
      <c r="O6" s="359"/>
      <c r="P6" s="354"/>
      <c r="Q6" s="354"/>
      <c r="R6" s="354"/>
      <c r="S6" s="354"/>
      <c r="T6" s="354"/>
      <c r="U6" s="354"/>
      <c r="V6" s="354"/>
      <c r="W6" s="354"/>
      <c r="X6" s="7"/>
    </row>
    <row r="7" spans="1:24" ht="18.95" customHeight="1">
      <c r="A7" s="8"/>
      <c r="B7" s="8"/>
      <c r="C7" s="8"/>
      <c r="D7" s="8"/>
      <c r="E7" s="8"/>
      <c r="F7" s="8"/>
      <c r="G7" s="8"/>
      <c r="H7" s="8"/>
      <c r="I7" s="8"/>
      <c r="J7" s="8"/>
      <c r="K7" s="8"/>
      <c r="L7" s="359" t="s">
        <v>321</v>
      </c>
      <c r="M7" s="359"/>
      <c r="N7" s="359"/>
      <c r="O7" s="359"/>
      <c r="P7" s="354"/>
      <c r="Q7" s="354"/>
      <c r="R7" s="354"/>
      <c r="S7" s="354"/>
      <c r="T7" s="354"/>
      <c r="U7" s="354"/>
      <c r="V7" s="354"/>
      <c r="W7" s="354"/>
    </row>
    <row r="8" spans="1:24" ht="18.95" customHeight="1">
      <c r="A8" s="8"/>
      <c r="B8" s="8"/>
      <c r="C8" s="8"/>
      <c r="D8" s="8"/>
      <c r="E8" s="8"/>
      <c r="F8" s="8"/>
      <c r="G8" s="8"/>
      <c r="H8" s="8"/>
      <c r="I8" s="8"/>
      <c r="J8" s="8"/>
      <c r="K8" s="8"/>
      <c r="L8" s="359" t="s">
        <v>322</v>
      </c>
      <c r="M8" s="359"/>
      <c r="N8" s="359"/>
      <c r="O8" s="359"/>
      <c r="P8" s="354"/>
      <c r="Q8" s="354"/>
      <c r="R8" s="354"/>
      <c r="S8" s="354"/>
      <c r="T8" s="354"/>
      <c r="U8" s="354"/>
      <c r="V8" s="354"/>
      <c r="W8" s="354"/>
      <c r="X8" s="9" t="s">
        <v>309</v>
      </c>
    </row>
    <row r="9" spans="1:24" ht="18.95" customHeight="1">
      <c r="A9" s="7"/>
      <c r="B9" s="7"/>
      <c r="C9" s="7"/>
      <c r="D9" s="7"/>
      <c r="E9" s="7"/>
      <c r="F9" s="7"/>
      <c r="G9" s="7"/>
      <c r="H9" s="7"/>
      <c r="I9" s="7"/>
      <c r="J9" s="7"/>
      <c r="K9" s="7"/>
      <c r="L9" s="7"/>
      <c r="M9" s="7"/>
      <c r="N9" s="7"/>
      <c r="O9" s="7"/>
      <c r="P9" s="7"/>
      <c r="Q9" s="7"/>
      <c r="R9" s="7"/>
      <c r="S9" s="7"/>
      <c r="T9" s="7"/>
      <c r="U9" s="7"/>
      <c r="V9" s="7"/>
      <c r="W9" s="7"/>
      <c r="X9" s="7"/>
    </row>
    <row r="10" spans="1:24" ht="18.95" customHeight="1">
      <c r="A10" s="358" t="s">
        <v>231</v>
      </c>
      <c r="B10" s="358"/>
      <c r="C10" s="358"/>
      <c r="D10" s="358"/>
      <c r="E10" s="358"/>
      <c r="F10" s="358"/>
      <c r="G10" s="358"/>
      <c r="H10" s="358"/>
      <c r="I10" s="358"/>
      <c r="J10" s="358"/>
      <c r="K10" s="358"/>
      <c r="L10" s="358"/>
      <c r="M10" s="358"/>
      <c r="N10" s="358"/>
      <c r="O10" s="358"/>
      <c r="P10" s="358"/>
      <c r="Q10" s="358"/>
      <c r="R10" s="358"/>
      <c r="S10" s="358"/>
      <c r="T10" s="358"/>
      <c r="U10" s="358"/>
      <c r="V10" s="358"/>
      <c r="W10" s="358"/>
      <c r="X10" s="358"/>
    </row>
    <row r="11" spans="1:24" ht="18.95" customHeight="1">
      <c r="A11" s="7"/>
      <c r="B11" s="7"/>
      <c r="C11" s="7"/>
      <c r="D11" s="7"/>
      <c r="E11" s="7"/>
      <c r="F11" s="7"/>
      <c r="G11" s="7"/>
      <c r="H11" s="7"/>
      <c r="I11" s="7"/>
      <c r="J11" s="7"/>
      <c r="K11" s="7"/>
      <c r="L11" s="7"/>
      <c r="M11" s="7"/>
      <c r="N11" s="7"/>
      <c r="O11" s="7"/>
      <c r="P11" s="7"/>
      <c r="Q11" s="7"/>
      <c r="R11" s="7"/>
      <c r="S11" s="7"/>
      <c r="T11" s="7"/>
      <c r="U11" s="7"/>
      <c r="V11" s="7"/>
      <c r="W11" s="7"/>
      <c r="X11" s="7"/>
    </row>
    <row r="12" spans="1:24" ht="63" customHeight="1">
      <c r="A12" s="353" t="s">
        <v>400</v>
      </c>
      <c r="B12" s="353"/>
      <c r="C12" s="353"/>
      <c r="D12" s="353"/>
      <c r="E12" s="353"/>
      <c r="F12" s="353"/>
      <c r="G12" s="353"/>
      <c r="H12" s="353"/>
      <c r="I12" s="353"/>
      <c r="J12" s="353"/>
      <c r="K12" s="353"/>
      <c r="L12" s="353"/>
      <c r="M12" s="353"/>
      <c r="N12" s="353"/>
      <c r="O12" s="353"/>
      <c r="P12" s="353"/>
      <c r="Q12" s="353"/>
      <c r="R12" s="353"/>
      <c r="S12" s="353"/>
      <c r="T12" s="353"/>
      <c r="U12" s="353"/>
      <c r="V12" s="353"/>
      <c r="W12" s="353"/>
      <c r="X12" s="353"/>
    </row>
    <row r="13" spans="1:24" ht="18.95" customHeight="1">
      <c r="A13" s="7"/>
      <c r="B13" s="7"/>
      <c r="C13" s="7"/>
      <c r="D13" s="7"/>
      <c r="E13" s="7"/>
      <c r="F13" s="7"/>
      <c r="G13" s="7"/>
      <c r="H13" s="7"/>
      <c r="I13" s="7"/>
      <c r="J13" s="7"/>
      <c r="K13" s="7"/>
      <c r="L13" s="7"/>
      <c r="M13" s="7"/>
      <c r="N13" s="7"/>
      <c r="O13" s="7"/>
      <c r="P13" s="7"/>
      <c r="Q13" s="7"/>
      <c r="R13" s="7"/>
      <c r="S13" s="7"/>
      <c r="T13" s="7"/>
      <c r="U13" s="7"/>
      <c r="V13" s="7"/>
      <c r="W13" s="7"/>
      <c r="X13" s="7"/>
    </row>
    <row r="14" spans="1:24" ht="18.95" customHeight="1">
      <c r="A14" s="357" t="s">
        <v>8</v>
      </c>
      <c r="B14" s="357"/>
      <c r="C14" s="357"/>
      <c r="D14" s="357"/>
      <c r="E14" s="357"/>
      <c r="F14" s="357"/>
      <c r="G14" s="357"/>
      <c r="H14" s="357"/>
      <c r="I14" s="357"/>
      <c r="J14" s="357"/>
      <c r="K14" s="357"/>
      <c r="L14" s="357"/>
      <c r="M14" s="357"/>
      <c r="N14" s="357"/>
      <c r="O14" s="357"/>
      <c r="P14" s="357"/>
      <c r="Q14" s="357"/>
      <c r="R14" s="357"/>
      <c r="S14" s="357"/>
      <c r="T14" s="357"/>
      <c r="U14" s="357"/>
      <c r="V14" s="357"/>
      <c r="W14" s="357"/>
      <c r="X14" s="357"/>
    </row>
    <row r="15" spans="1:24" ht="18.95" customHeight="1">
      <c r="A15" s="10"/>
      <c r="B15" s="10"/>
      <c r="C15" s="10"/>
      <c r="D15" s="10"/>
      <c r="E15" s="10"/>
      <c r="F15" s="10"/>
      <c r="G15" s="10"/>
      <c r="H15" s="10"/>
      <c r="I15" s="10"/>
      <c r="J15" s="10"/>
      <c r="K15" s="10"/>
      <c r="L15" s="10"/>
      <c r="M15" s="10"/>
      <c r="N15" s="10"/>
      <c r="O15" s="10"/>
      <c r="P15" s="10"/>
      <c r="Q15" s="10"/>
      <c r="R15" s="10"/>
      <c r="S15" s="10"/>
      <c r="T15" s="10"/>
      <c r="U15" s="10"/>
      <c r="V15" s="10"/>
      <c r="W15" s="10"/>
      <c r="X15" s="10"/>
    </row>
    <row r="16" spans="1:24" ht="18.95" customHeight="1">
      <c r="A16" s="352" t="s">
        <v>379</v>
      </c>
      <c r="B16" s="352"/>
      <c r="C16" s="352"/>
      <c r="D16" s="352"/>
      <c r="E16" s="352"/>
      <c r="F16" s="352"/>
      <c r="G16" s="352"/>
      <c r="H16" s="352"/>
      <c r="I16" s="352"/>
      <c r="J16" s="352"/>
      <c r="K16" s="352"/>
      <c r="L16" s="352"/>
      <c r="M16" s="352"/>
      <c r="N16" s="352"/>
      <c r="O16" s="352"/>
      <c r="P16" s="352"/>
      <c r="Q16" s="352"/>
      <c r="R16" s="352"/>
      <c r="S16" s="352"/>
      <c r="T16" s="352"/>
      <c r="U16" s="352"/>
      <c r="V16" s="352"/>
      <c r="W16" s="352"/>
      <c r="X16" s="352"/>
    </row>
    <row r="17" spans="1:24" ht="9.9499999999999993" customHeight="1">
      <c r="A17" s="7"/>
      <c r="B17" s="7"/>
      <c r="C17" s="7"/>
      <c r="D17" s="7"/>
      <c r="E17" s="7"/>
      <c r="F17" s="7"/>
      <c r="G17" s="7"/>
      <c r="H17" s="7"/>
      <c r="I17" s="7"/>
      <c r="J17" s="7"/>
      <c r="K17" s="7"/>
      <c r="L17" s="7"/>
      <c r="M17" s="7"/>
      <c r="N17" s="7"/>
      <c r="O17" s="7"/>
      <c r="P17" s="7"/>
      <c r="Q17" s="7"/>
      <c r="R17" s="7"/>
      <c r="S17" s="7"/>
      <c r="T17" s="7"/>
      <c r="U17" s="7"/>
      <c r="V17" s="7"/>
      <c r="W17" s="7"/>
      <c r="X17" s="7"/>
    </row>
    <row r="18" spans="1:24" ht="18.95" customHeight="1">
      <c r="A18" s="353" t="s">
        <v>447</v>
      </c>
      <c r="B18" s="353"/>
      <c r="C18" s="353"/>
      <c r="D18" s="353"/>
      <c r="E18" s="353"/>
      <c r="F18" s="353"/>
      <c r="G18" s="353"/>
      <c r="H18" s="353"/>
      <c r="I18" s="353"/>
      <c r="J18" s="353"/>
      <c r="K18" s="353"/>
      <c r="L18" s="353"/>
      <c r="M18" s="353"/>
      <c r="N18" s="353"/>
      <c r="O18" s="353"/>
      <c r="P18" s="353"/>
      <c r="Q18" s="353"/>
      <c r="R18" s="353"/>
      <c r="S18" s="353"/>
      <c r="T18" s="353"/>
      <c r="U18" s="353"/>
      <c r="V18" s="353"/>
      <c r="W18" s="353"/>
      <c r="X18" s="353"/>
    </row>
    <row r="19" spans="1:24" ht="18.95" customHeight="1">
      <c r="A19" s="8"/>
      <c r="B19" s="355" t="s">
        <v>456</v>
      </c>
      <c r="C19" s="355"/>
      <c r="D19" s="355"/>
      <c r="E19" s="355"/>
      <c r="F19" s="355"/>
      <c r="G19" s="355"/>
      <c r="H19" s="355"/>
      <c r="I19" s="355"/>
      <c r="J19" s="355"/>
      <c r="K19" s="355"/>
      <c r="L19" s="355"/>
      <c r="M19" s="355"/>
      <c r="N19" s="355"/>
      <c r="O19" s="355"/>
      <c r="P19" s="355"/>
      <c r="Q19" s="355"/>
      <c r="R19" s="355"/>
      <c r="S19" s="355"/>
      <c r="T19" s="355"/>
      <c r="U19" s="355"/>
      <c r="V19" s="355"/>
      <c r="W19" s="355"/>
      <c r="X19" s="355"/>
    </row>
    <row r="20" spans="1:24" ht="9.9499999999999993" customHeight="1">
      <c r="A20" s="8"/>
      <c r="B20" s="8"/>
      <c r="C20" s="8"/>
      <c r="D20" s="8"/>
      <c r="E20" s="8"/>
      <c r="F20" s="8"/>
      <c r="G20" s="8"/>
      <c r="H20" s="8"/>
      <c r="I20" s="8"/>
      <c r="J20" s="8"/>
      <c r="K20" s="8"/>
      <c r="L20" s="8"/>
      <c r="M20" s="8"/>
      <c r="N20" s="8"/>
      <c r="O20" s="8"/>
      <c r="P20" s="8"/>
      <c r="Q20" s="8"/>
      <c r="R20" s="8"/>
      <c r="S20" s="8"/>
      <c r="T20" s="8"/>
      <c r="U20" s="8"/>
      <c r="V20" s="8"/>
      <c r="W20" s="8"/>
      <c r="X20" s="8"/>
    </row>
    <row r="21" spans="1:24" ht="18.95" customHeight="1">
      <c r="A21" s="352" t="s">
        <v>378</v>
      </c>
      <c r="B21" s="352"/>
      <c r="C21" s="352"/>
      <c r="D21" s="352"/>
      <c r="E21" s="352"/>
      <c r="F21" s="352"/>
      <c r="G21" s="352"/>
      <c r="H21" s="352"/>
      <c r="I21" s="352"/>
      <c r="J21" s="352"/>
      <c r="K21" s="352"/>
      <c r="L21" s="352"/>
      <c r="M21" s="352"/>
      <c r="N21" s="352"/>
      <c r="O21" s="352"/>
      <c r="P21" s="352"/>
      <c r="Q21" s="352"/>
      <c r="R21" s="352"/>
      <c r="S21" s="352"/>
      <c r="T21" s="352"/>
      <c r="U21" s="352"/>
      <c r="V21" s="352"/>
      <c r="W21" s="352"/>
      <c r="X21" s="352"/>
    </row>
    <row r="22" spans="1:24" ht="9.9499999999999993" customHeight="1">
      <c r="A22" s="7"/>
      <c r="B22" s="7"/>
      <c r="C22" s="7"/>
      <c r="D22" s="7"/>
      <c r="E22" s="7"/>
      <c r="F22" s="7"/>
      <c r="G22" s="7"/>
      <c r="H22" s="7"/>
      <c r="I22" s="7"/>
      <c r="J22" s="7"/>
      <c r="K22" s="7"/>
      <c r="L22" s="7"/>
      <c r="M22" s="7"/>
      <c r="N22" s="7"/>
      <c r="O22" s="7"/>
      <c r="P22" s="7"/>
      <c r="Q22" s="7"/>
      <c r="R22" s="7"/>
      <c r="S22" s="7"/>
      <c r="T22" s="7"/>
      <c r="U22" s="7"/>
      <c r="V22" s="7"/>
      <c r="W22" s="7"/>
      <c r="X22" s="7"/>
    </row>
    <row r="23" spans="1:24" ht="18.95" customHeight="1">
      <c r="A23" s="352" t="s">
        <v>377</v>
      </c>
      <c r="B23" s="352"/>
      <c r="C23" s="352"/>
      <c r="D23" s="352"/>
      <c r="E23" s="352"/>
      <c r="F23" s="352"/>
      <c r="G23" s="352"/>
      <c r="H23" s="352"/>
      <c r="I23" s="352"/>
      <c r="J23" s="352"/>
      <c r="K23" s="352"/>
      <c r="L23" s="352"/>
      <c r="M23" s="352"/>
      <c r="N23" s="352"/>
      <c r="O23" s="352"/>
      <c r="P23" s="352"/>
      <c r="Q23" s="352"/>
      <c r="R23" s="352"/>
      <c r="S23" s="352"/>
      <c r="T23" s="352"/>
      <c r="U23" s="352"/>
      <c r="V23" s="352"/>
      <c r="W23" s="352"/>
      <c r="X23" s="352"/>
    </row>
    <row r="24" spans="1:24" ht="9.9499999999999993" customHeight="1">
      <c r="A24" s="7"/>
      <c r="B24" s="7"/>
      <c r="C24" s="7"/>
      <c r="D24" s="7"/>
      <c r="E24" s="7"/>
      <c r="F24" s="7"/>
      <c r="G24" s="7"/>
      <c r="H24" s="7"/>
      <c r="I24" s="7"/>
      <c r="J24" s="7"/>
      <c r="K24" s="7"/>
      <c r="L24" s="7"/>
      <c r="M24" s="7"/>
      <c r="N24" s="7"/>
      <c r="O24" s="7"/>
      <c r="P24" s="7"/>
      <c r="Q24" s="7"/>
      <c r="R24" s="7"/>
      <c r="S24" s="7"/>
      <c r="T24" s="7"/>
      <c r="U24" s="7"/>
      <c r="V24" s="7"/>
      <c r="W24" s="7"/>
      <c r="X24" s="7"/>
    </row>
    <row r="25" spans="1:24" ht="18.95" customHeight="1">
      <c r="A25" s="352" t="s">
        <v>376</v>
      </c>
      <c r="B25" s="352"/>
      <c r="C25" s="352"/>
      <c r="D25" s="352"/>
      <c r="E25" s="352"/>
      <c r="F25" s="352"/>
      <c r="G25" s="352"/>
      <c r="H25" s="352"/>
      <c r="I25" s="352"/>
      <c r="J25" s="352"/>
      <c r="K25" s="352"/>
      <c r="L25" s="352"/>
      <c r="M25" s="352"/>
      <c r="N25" s="352"/>
      <c r="O25" s="352"/>
      <c r="P25" s="352"/>
      <c r="Q25" s="352"/>
      <c r="R25" s="352"/>
      <c r="S25" s="352"/>
      <c r="T25" s="352"/>
      <c r="U25" s="352"/>
      <c r="V25" s="352"/>
      <c r="W25" s="352"/>
      <c r="X25" s="352"/>
    </row>
    <row r="26" spans="1:24" ht="18.95" customHeight="1">
      <c r="A26" s="352" t="s">
        <v>385</v>
      </c>
      <c r="B26" s="352"/>
      <c r="C26" s="352"/>
      <c r="D26" s="352"/>
      <c r="E26" s="352"/>
      <c r="F26" s="352"/>
      <c r="G26" s="352"/>
      <c r="H26" s="352"/>
      <c r="I26" s="352"/>
      <c r="J26" s="352"/>
      <c r="K26" s="352"/>
      <c r="L26" s="352"/>
      <c r="M26" s="352"/>
      <c r="N26" s="352"/>
      <c r="O26" s="352"/>
      <c r="P26" s="352"/>
      <c r="Q26" s="352"/>
      <c r="R26" s="352"/>
      <c r="S26" s="352"/>
      <c r="T26" s="352"/>
      <c r="U26" s="352"/>
      <c r="V26" s="352"/>
      <c r="W26" s="352"/>
      <c r="X26" s="352"/>
    </row>
    <row r="27" spans="1:24" ht="9.9499999999999993" customHeight="1">
      <c r="A27" s="7"/>
      <c r="B27" s="7"/>
      <c r="C27" s="7"/>
      <c r="D27" s="7"/>
      <c r="E27" s="7"/>
      <c r="F27" s="7"/>
      <c r="G27" s="7"/>
      <c r="H27" s="7"/>
      <c r="I27" s="7"/>
      <c r="J27" s="7"/>
      <c r="K27" s="7"/>
      <c r="L27" s="7"/>
      <c r="M27" s="7"/>
      <c r="N27" s="7"/>
      <c r="O27" s="7"/>
      <c r="P27" s="7"/>
      <c r="Q27" s="7"/>
      <c r="R27" s="7"/>
      <c r="S27" s="7"/>
      <c r="T27" s="7"/>
      <c r="U27" s="7"/>
      <c r="V27" s="7"/>
      <c r="W27" s="7"/>
      <c r="X27" s="7"/>
    </row>
    <row r="28" spans="1:24" ht="18.95" customHeight="1">
      <c r="A28" s="353" t="s">
        <v>380</v>
      </c>
      <c r="B28" s="353"/>
      <c r="C28" s="353"/>
      <c r="D28" s="353"/>
      <c r="E28" s="353"/>
      <c r="F28" s="353"/>
      <c r="G28" s="353"/>
      <c r="H28" s="353"/>
      <c r="I28" s="353"/>
      <c r="J28" s="353"/>
      <c r="K28" s="353"/>
      <c r="L28" s="353"/>
      <c r="M28" s="353"/>
      <c r="N28" s="353"/>
      <c r="O28" s="353"/>
      <c r="P28" s="353"/>
      <c r="Q28" s="353"/>
      <c r="R28" s="353"/>
      <c r="S28" s="353"/>
      <c r="T28" s="353"/>
      <c r="U28" s="353"/>
      <c r="V28" s="353"/>
      <c r="W28" s="353"/>
      <c r="X28" s="353"/>
    </row>
    <row r="29" spans="1:24" ht="9.9499999999999993" customHeight="1">
      <c r="A29" s="8"/>
      <c r="B29" s="8"/>
      <c r="C29" s="8"/>
      <c r="D29" s="8"/>
      <c r="E29" s="8"/>
      <c r="F29" s="8"/>
      <c r="G29" s="8"/>
      <c r="H29" s="8"/>
      <c r="I29" s="8"/>
      <c r="J29" s="8"/>
      <c r="K29" s="8"/>
      <c r="L29" s="8"/>
      <c r="M29" s="8"/>
      <c r="N29" s="8"/>
      <c r="O29" s="8"/>
      <c r="P29" s="8"/>
      <c r="Q29" s="8"/>
      <c r="R29" s="8"/>
      <c r="S29" s="8"/>
      <c r="T29" s="8"/>
      <c r="U29" s="8"/>
      <c r="V29" s="8"/>
      <c r="W29" s="8"/>
      <c r="X29" s="8"/>
    </row>
    <row r="30" spans="1:24" ht="18.95" customHeight="1">
      <c r="A30" s="355" t="s">
        <v>381</v>
      </c>
      <c r="B30" s="355"/>
      <c r="C30" s="355"/>
      <c r="D30" s="355"/>
      <c r="E30" s="355"/>
      <c r="F30" s="355"/>
      <c r="G30" s="355"/>
      <c r="H30" s="355"/>
      <c r="I30" s="355"/>
      <c r="J30" s="355"/>
      <c r="K30" s="355"/>
      <c r="L30" s="355"/>
      <c r="M30" s="355"/>
      <c r="N30" s="355"/>
      <c r="O30" s="355"/>
      <c r="P30" s="355"/>
      <c r="Q30" s="355"/>
      <c r="R30" s="355"/>
      <c r="S30" s="355"/>
      <c r="T30" s="355"/>
      <c r="U30" s="355"/>
      <c r="V30" s="355"/>
      <c r="W30" s="355"/>
      <c r="X30" s="355"/>
    </row>
    <row r="31" spans="1:24" ht="9.9499999999999993" customHeight="1">
      <c r="A31" s="134"/>
      <c r="B31" s="134"/>
      <c r="C31" s="134"/>
      <c r="D31" s="134"/>
      <c r="E31" s="134"/>
      <c r="F31" s="134"/>
      <c r="G31" s="134"/>
      <c r="H31" s="134"/>
      <c r="I31" s="134"/>
      <c r="J31" s="134"/>
      <c r="K31" s="134"/>
      <c r="L31" s="134"/>
      <c r="M31" s="134"/>
      <c r="N31" s="134"/>
      <c r="O31" s="134"/>
      <c r="P31" s="134"/>
      <c r="Q31" s="134"/>
      <c r="R31" s="134"/>
      <c r="S31" s="134"/>
      <c r="T31" s="134"/>
      <c r="U31" s="134"/>
      <c r="V31" s="134"/>
      <c r="W31" s="134"/>
      <c r="X31" s="134"/>
    </row>
    <row r="32" spans="1:24" ht="18.95" customHeight="1">
      <c r="A32" s="355" t="s">
        <v>382</v>
      </c>
      <c r="B32" s="355"/>
      <c r="C32" s="355"/>
      <c r="D32" s="355"/>
      <c r="E32" s="355"/>
      <c r="F32" s="355"/>
      <c r="G32" s="355"/>
      <c r="H32" s="355"/>
      <c r="I32" s="355"/>
      <c r="J32" s="355"/>
      <c r="K32" s="355"/>
      <c r="L32" s="355"/>
      <c r="M32" s="355"/>
      <c r="N32" s="355"/>
      <c r="O32" s="355"/>
      <c r="P32" s="355"/>
      <c r="Q32" s="355"/>
      <c r="R32" s="355"/>
      <c r="S32" s="355"/>
      <c r="T32" s="355"/>
      <c r="U32" s="355"/>
      <c r="V32" s="355"/>
      <c r="W32" s="355"/>
      <c r="X32" s="355"/>
    </row>
    <row r="33" spans="1:29" ht="9.9499999999999993" customHeight="1">
      <c r="A33" s="134"/>
      <c r="B33" s="134"/>
      <c r="C33" s="134"/>
      <c r="D33" s="134"/>
      <c r="E33" s="134"/>
      <c r="F33" s="134"/>
      <c r="G33" s="134"/>
      <c r="H33" s="134"/>
      <c r="I33" s="134"/>
      <c r="J33" s="134"/>
      <c r="K33" s="134"/>
      <c r="L33" s="134"/>
      <c r="M33" s="134"/>
      <c r="N33" s="134"/>
      <c r="O33" s="134"/>
      <c r="P33" s="134"/>
      <c r="Q33" s="134"/>
      <c r="R33" s="134"/>
      <c r="S33" s="134"/>
      <c r="T33" s="134"/>
      <c r="U33" s="134"/>
      <c r="V33" s="134"/>
      <c r="W33" s="134"/>
      <c r="X33" s="134"/>
    </row>
    <row r="34" spans="1:29" ht="18.95" customHeight="1">
      <c r="A34" s="352" t="s">
        <v>383</v>
      </c>
      <c r="B34" s="352"/>
      <c r="C34" s="352"/>
      <c r="D34" s="352"/>
      <c r="E34" s="352"/>
      <c r="F34" s="352"/>
      <c r="G34" s="352"/>
      <c r="H34" s="352"/>
      <c r="I34" s="352"/>
      <c r="J34" s="352"/>
      <c r="K34" s="352"/>
      <c r="L34" s="352"/>
      <c r="M34" s="352"/>
      <c r="N34" s="352"/>
      <c r="O34" s="352"/>
      <c r="P34" s="352"/>
      <c r="Q34" s="352"/>
      <c r="R34" s="352"/>
      <c r="S34" s="352"/>
      <c r="T34" s="352"/>
      <c r="U34" s="352"/>
      <c r="V34" s="352"/>
      <c r="W34" s="352"/>
      <c r="X34" s="352"/>
    </row>
    <row r="35" spans="1:29" ht="9.9499999999999993" customHeight="1">
      <c r="A35" s="7"/>
      <c r="B35" s="7"/>
      <c r="C35" s="7"/>
      <c r="D35" s="7"/>
      <c r="E35" s="7"/>
      <c r="F35" s="7"/>
      <c r="G35" s="7"/>
      <c r="H35" s="7"/>
      <c r="I35" s="7"/>
      <c r="J35" s="7"/>
      <c r="K35" s="7"/>
      <c r="L35" s="7"/>
      <c r="M35" s="7"/>
      <c r="N35" s="7"/>
      <c r="O35" s="7"/>
      <c r="P35" s="7"/>
      <c r="Q35" s="7"/>
      <c r="R35" s="7"/>
      <c r="S35" s="7"/>
      <c r="T35" s="7"/>
      <c r="U35" s="7"/>
      <c r="V35" s="7"/>
      <c r="W35" s="7"/>
      <c r="X35" s="7"/>
    </row>
    <row r="36" spans="1:29" ht="18.95" customHeight="1">
      <c r="A36" s="354" t="s">
        <v>317</v>
      </c>
      <c r="B36" s="354"/>
      <c r="C36" s="354"/>
      <c r="D36" s="354"/>
      <c r="E36" s="354"/>
      <c r="F36" s="354"/>
      <c r="G36" s="354"/>
      <c r="H36" s="354"/>
      <c r="I36" s="354"/>
      <c r="J36" s="354"/>
      <c r="K36" s="354"/>
      <c r="L36" s="354"/>
      <c r="M36" s="354"/>
      <c r="N36" s="354"/>
      <c r="O36" s="354"/>
      <c r="P36" s="354"/>
      <c r="Q36" s="354"/>
      <c r="R36" s="354"/>
      <c r="S36" s="354"/>
      <c r="T36" s="354"/>
      <c r="U36" s="354"/>
      <c r="V36" s="354"/>
      <c r="W36" s="354"/>
      <c r="X36" s="354"/>
    </row>
    <row r="37" spans="1:29" ht="9.9499999999999993" customHeight="1">
      <c r="A37" s="133"/>
      <c r="B37" s="133"/>
      <c r="C37" s="133"/>
      <c r="D37" s="133"/>
      <c r="E37" s="133"/>
      <c r="F37" s="133"/>
      <c r="G37" s="133"/>
      <c r="H37" s="133"/>
      <c r="I37" s="133"/>
      <c r="J37" s="133"/>
      <c r="K37" s="133"/>
      <c r="L37" s="133"/>
      <c r="M37" s="133"/>
      <c r="N37" s="133"/>
      <c r="O37" s="133"/>
      <c r="P37" s="133"/>
      <c r="Q37" s="133"/>
      <c r="R37" s="133"/>
      <c r="S37" s="133"/>
      <c r="T37" s="133"/>
      <c r="U37" s="133"/>
      <c r="V37" s="133"/>
      <c r="W37" s="133"/>
      <c r="X37" s="133"/>
    </row>
    <row r="38" spans="1:29" ht="18.95" customHeight="1">
      <c r="A38" s="352" t="s">
        <v>318</v>
      </c>
      <c r="B38" s="352"/>
      <c r="C38" s="352"/>
      <c r="D38" s="352"/>
      <c r="E38" s="352"/>
      <c r="F38" s="352"/>
      <c r="G38" s="352"/>
      <c r="H38" s="352"/>
      <c r="I38" s="352"/>
      <c r="J38" s="352"/>
      <c r="K38" s="352"/>
      <c r="L38" s="352"/>
      <c r="M38" s="352"/>
      <c r="N38" s="352"/>
      <c r="O38" s="352"/>
      <c r="P38" s="352"/>
      <c r="Q38" s="352"/>
      <c r="R38" s="352"/>
      <c r="S38" s="352"/>
      <c r="T38" s="352"/>
      <c r="U38" s="352"/>
      <c r="V38" s="352"/>
      <c r="W38" s="352"/>
      <c r="X38" s="352"/>
    </row>
    <row r="39" spans="1:29" ht="9.9499999999999993" customHeight="1">
      <c r="A39" s="7"/>
      <c r="B39" s="7"/>
      <c r="C39" s="7"/>
      <c r="D39" s="7"/>
      <c r="E39" s="7"/>
      <c r="F39" s="7"/>
      <c r="G39" s="7"/>
      <c r="H39" s="7"/>
      <c r="I39" s="7"/>
      <c r="J39" s="7"/>
      <c r="K39" s="7"/>
      <c r="L39" s="7"/>
      <c r="M39" s="7"/>
      <c r="N39" s="7"/>
      <c r="O39" s="7"/>
      <c r="P39" s="7"/>
      <c r="Q39" s="7"/>
      <c r="R39" s="7"/>
      <c r="S39" s="7"/>
      <c r="T39" s="7"/>
      <c r="U39" s="7"/>
      <c r="V39" s="7"/>
      <c r="W39" s="7"/>
      <c r="X39" s="7"/>
    </row>
    <row r="40" spans="1:29" ht="18.95" customHeight="1">
      <c r="A40" s="353" t="s">
        <v>315</v>
      </c>
      <c r="B40" s="353"/>
      <c r="C40" s="353"/>
      <c r="D40" s="353"/>
      <c r="E40" s="353"/>
      <c r="F40" s="353"/>
      <c r="G40" s="353"/>
      <c r="H40" s="353"/>
      <c r="I40" s="353"/>
      <c r="J40" s="353"/>
      <c r="K40" s="353"/>
      <c r="L40" s="353"/>
      <c r="M40" s="353"/>
      <c r="N40" s="353"/>
      <c r="O40" s="353"/>
      <c r="P40" s="353"/>
      <c r="Q40" s="353"/>
      <c r="R40" s="353"/>
      <c r="S40" s="353"/>
      <c r="T40" s="353"/>
      <c r="U40" s="353"/>
      <c r="V40" s="353"/>
      <c r="W40" s="353"/>
      <c r="X40" s="353"/>
    </row>
    <row r="41" spans="1:29" ht="9.9499999999999993" customHeight="1">
      <c r="A41" s="8"/>
      <c r="B41" s="8"/>
      <c r="C41" s="8"/>
      <c r="D41" s="8"/>
      <c r="E41" s="8"/>
      <c r="F41" s="8"/>
      <c r="G41" s="8"/>
      <c r="H41" s="8"/>
      <c r="I41" s="8"/>
      <c r="J41" s="8"/>
      <c r="K41" s="8"/>
      <c r="L41" s="8"/>
      <c r="M41" s="8"/>
      <c r="N41" s="8"/>
      <c r="O41" s="8"/>
      <c r="P41" s="8"/>
      <c r="Q41" s="8"/>
      <c r="R41" s="8"/>
      <c r="S41" s="8"/>
      <c r="T41" s="8"/>
      <c r="U41" s="8"/>
      <c r="V41" s="8"/>
      <c r="W41" s="8"/>
      <c r="X41" s="8"/>
    </row>
    <row r="42" spans="1:29" ht="18.95" customHeight="1">
      <c r="A42" s="353" t="s">
        <v>316</v>
      </c>
      <c r="B42" s="353"/>
      <c r="C42" s="353"/>
      <c r="D42" s="353"/>
      <c r="E42" s="353"/>
      <c r="F42" s="353"/>
      <c r="G42" s="353"/>
      <c r="H42" s="353"/>
      <c r="I42" s="353"/>
      <c r="J42" s="353"/>
      <c r="K42" s="353"/>
      <c r="L42" s="353"/>
      <c r="M42" s="353"/>
      <c r="N42" s="353"/>
      <c r="O42" s="353"/>
      <c r="P42" s="353"/>
      <c r="Q42" s="353"/>
      <c r="R42" s="353"/>
      <c r="S42" s="353"/>
      <c r="T42" s="353"/>
      <c r="U42" s="353"/>
      <c r="V42" s="353"/>
      <c r="W42" s="353"/>
      <c r="X42" s="353"/>
    </row>
    <row r="43" spans="1:29" ht="18.95" customHeight="1">
      <c r="A43" s="352" t="s">
        <v>457</v>
      </c>
      <c r="B43" s="352"/>
      <c r="C43" s="352"/>
      <c r="D43" s="352"/>
      <c r="E43" s="352"/>
      <c r="F43" s="352"/>
      <c r="G43" s="352"/>
      <c r="H43" s="352"/>
      <c r="I43" s="352"/>
      <c r="J43" s="352"/>
      <c r="K43" s="352"/>
      <c r="L43" s="352"/>
      <c r="M43" s="352"/>
      <c r="N43" s="352"/>
      <c r="O43" s="352"/>
      <c r="P43" s="352"/>
      <c r="Q43" s="352"/>
      <c r="R43" s="352"/>
      <c r="S43" s="352"/>
      <c r="T43" s="352"/>
      <c r="U43" s="352"/>
      <c r="V43" s="352"/>
      <c r="W43" s="352"/>
      <c r="X43" s="352"/>
    </row>
    <row r="44" spans="1:29" ht="19.5" customHeight="1">
      <c r="A44" s="353"/>
      <c r="B44" s="353"/>
      <c r="C44" s="353"/>
      <c r="D44" s="353"/>
      <c r="E44" s="353"/>
      <c r="F44" s="353"/>
      <c r="G44" s="353"/>
      <c r="H44" s="353"/>
      <c r="I44" s="353"/>
      <c r="J44" s="353"/>
      <c r="K44" s="353"/>
      <c r="L44" s="353"/>
      <c r="M44" s="353"/>
      <c r="N44" s="353"/>
      <c r="O44" s="353"/>
      <c r="P44" s="353"/>
      <c r="Q44" s="353"/>
      <c r="R44" s="353"/>
      <c r="S44" s="353"/>
      <c r="T44" s="353"/>
      <c r="U44" s="353"/>
      <c r="V44" s="353"/>
      <c r="W44" s="353"/>
      <c r="X44" s="353"/>
      <c r="AB44"/>
      <c r="AC44"/>
    </row>
    <row r="45" spans="1:29" ht="19.5" customHeight="1">
      <c r="AB45"/>
      <c r="AC45"/>
    </row>
    <row r="46" spans="1:29" ht="18.75">
      <c r="AB46"/>
      <c r="AC46"/>
    </row>
    <row r="47" spans="1:29" ht="18.75">
      <c r="AB47"/>
      <c r="AC47"/>
    </row>
    <row r="48" spans="1:29" ht="18.75">
      <c r="AB48"/>
      <c r="AC48"/>
    </row>
    <row r="49" spans="29:31" ht="18.75">
      <c r="AC49" s="12"/>
      <c r="AD49"/>
      <c r="AE49"/>
    </row>
    <row r="50" spans="29:31" ht="18.75">
      <c r="AC50"/>
      <c r="AD50"/>
    </row>
    <row r="51" spans="29:31" ht="18.75">
      <c r="AC51"/>
      <c r="AD51"/>
    </row>
    <row r="52" spans="29:31" ht="18.75">
      <c r="AC52"/>
      <c r="AD52"/>
    </row>
    <row r="53" spans="29:31" ht="18.75">
      <c r="AC53"/>
      <c r="AD53"/>
    </row>
    <row r="54" spans="29:31" ht="18.75">
      <c r="AC54"/>
      <c r="AD54"/>
    </row>
    <row r="55" spans="29:31" ht="18.75">
      <c r="AC55"/>
      <c r="AD55"/>
    </row>
    <row r="56" spans="29:31" ht="18.75">
      <c r="AC56"/>
      <c r="AD56"/>
    </row>
    <row r="57" spans="29:31" ht="18.75">
      <c r="AD57"/>
      <c r="AE57"/>
    </row>
    <row r="58" spans="29:31" ht="18.75">
      <c r="AD58"/>
      <c r="AE58"/>
    </row>
    <row r="59" spans="29:31" ht="18.75">
      <c r="AD59"/>
      <c r="AE59"/>
    </row>
    <row r="60" spans="29:31" ht="18.75">
      <c r="AD60"/>
      <c r="AE60"/>
    </row>
    <row r="61" spans="29:31" ht="18.75">
      <c r="AD61"/>
      <c r="AE61"/>
    </row>
    <row r="62" spans="29:31" ht="18.75">
      <c r="AD62"/>
      <c r="AE62"/>
    </row>
    <row r="63" spans="29:31" ht="18.75">
      <c r="AD63"/>
      <c r="AE63"/>
    </row>
    <row r="64" spans="29:31" ht="18.75">
      <c r="AD64"/>
      <c r="AE64"/>
    </row>
    <row r="65" spans="29:31" ht="18.75">
      <c r="AD65"/>
      <c r="AE65"/>
    </row>
    <row r="66" spans="29:31" ht="18.75">
      <c r="AC66" s="13"/>
      <c r="AD66"/>
      <c r="AE66"/>
    </row>
  </sheetData>
  <mergeCells count="27">
    <mergeCell ref="R3:X3"/>
    <mergeCell ref="A12:X12"/>
    <mergeCell ref="A14:X14"/>
    <mergeCell ref="A18:X18"/>
    <mergeCell ref="A10:X10"/>
    <mergeCell ref="L6:O6"/>
    <mergeCell ref="L7:O7"/>
    <mergeCell ref="L8:O8"/>
    <mergeCell ref="P6:W6"/>
    <mergeCell ref="P7:W7"/>
    <mergeCell ref="P8:W8"/>
    <mergeCell ref="A21:X21"/>
    <mergeCell ref="A16:X16"/>
    <mergeCell ref="A23:X23"/>
    <mergeCell ref="A32:X32"/>
    <mergeCell ref="A34:X34"/>
    <mergeCell ref="A25:X25"/>
    <mergeCell ref="A30:X30"/>
    <mergeCell ref="B19:X19"/>
    <mergeCell ref="A43:X43"/>
    <mergeCell ref="A26:X26"/>
    <mergeCell ref="A44:X44"/>
    <mergeCell ref="A28:X28"/>
    <mergeCell ref="A42:X42"/>
    <mergeCell ref="A40:X40"/>
    <mergeCell ref="A36:X36"/>
    <mergeCell ref="A38:X38"/>
  </mergeCells>
  <phoneticPr fontId="11"/>
  <pageMargins left="0.7" right="0.7" top="0.75" bottom="0.75" header="0.3" footer="0.3"/>
  <pageSetup paperSize="9" scale="9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3AAF3-47F3-4FD8-B193-FB5602DC37D9}">
  <sheetPr codeName="Sheet12"/>
  <dimension ref="A1:AG82"/>
  <sheetViews>
    <sheetView showZeros="0" view="pageBreakPreview" zoomScaleNormal="100" zoomScaleSheetLayoutView="100" workbookViewId="0"/>
  </sheetViews>
  <sheetFormatPr defaultRowHeight="18.75"/>
  <cols>
    <col min="1" max="1" width="1.625" style="344" customWidth="1"/>
    <col min="2" max="16" width="2.625" style="95" customWidth="1"/>
    <col min="17" max="17" width="0.875" style="95" customWidth="1"/>
    <col min="18" max="29" width="2.625" style="95" customWidth="1"/>
    <col min="30" max="31" width="2.625" style="57" customWidth="1"/>
    <col min="32" max="32" width="0.875" style="57" customWidth="1"/>
    <col min="33" max="33" width="31.125" style="57" customWidth="1"/>
    <col min="34" max="254" width="9" style="57"/>
    <col min="255" max="288" width="2.625" style="57" customWidth="1"/>
    <col min="289" max="289" width="31.125" style="57" customWidth="1"/>
    <col min="290" max="510" width="9" style="57"/>
    <col min="511" max="544" width="2.625" style="57" customWidth="1"/>
    <col min="545" max="545" width="31.125" style="57" customWidth="1"/>
    <col min="546" max="766" width="9" style="57"/>
    <col min="767" max="800" width="2.625" style="57" customWidth="1"/>
    <col min="801" max="801" width="31.125" style="57" customWidth="1"/>
    <col min="802" max="1022" width="9" style="57"/>
    <col min="1023" max="1056" width="2.625" style="57" customWidth="1"/>
    <col min="1057" max="1057" width="31.125" style="57" customWidth="1"/>
    <col min="1058" max="1278" width="9" style="57"/>
    <col min="1279" max="1312" width="2.625" style="57" customWidth="1"/>
    <col min="1313" max="1313" width="31.125" style="57" customWidth="1"/>
    <col min="1314" max="1534" width="9" style="57"/>
    <col min="1535" max="1568" width="2.625" style="57" customWidth="1"/>
    <col min="1569" max="1569" width="31.125" style="57" customWidth="1"/>
    <col min="1570" max="1790" width="9" style="57"/>
    <col min="1791" max="1824" width="2.625" style="57" customWidth="1"/>
    <col min="1825" max="1825" width="31.125" style="57" customWidth="1"/>
    <col min="1826" max="2046" width="9" style="57"/>
    <col min="2047" max="2080" width="2.625" style="57" customWidth="1"/>
    <col min="2081" max="2081" width="31.125" style="57" customWidth="1"/>
    <col min="2082" max="2302" width="9" style="57"/>
    <col min="2303" max="2336" width="2.625" style="57" customWidth="1"/>
    <col min="2337" max="2337" width="31.125" style="57" customWidth="1"/>
    <col min="2338" max="2558" width="9" style="57"/>
    <col min="2559" max="2592" width="2.625" style="57" customWidth="1"/>
    <col min="2593" max="2593" width="31.125" style="57" customWidth="1"/>
    <col min="2594" max="2814" width="9" style="57"/>
    <col min="2815" max="2848" width="2.625" style="57" customWidth="1"/>
    <col min="2849" max="2849" width="31.125" style="57" customWidth="1"/>
    <col min="2850" max="3070" width="9" style="57"/>
    <col min="3071" max="3104" width="2.625" style="57" customWidth="1"/>
    <col min="3105" max="3105" width="31.125" style="57" customWidth="1"/>
    <col min="3106" max="3326" width="9" style="57"/>
    <col min="3327" max="3360" width="2.625" style="57" customWidth="1"/>
    <col min="3361" max="3361" width="31.125" style="57" customWidth="1"/>
    <col min="3362" max="3582" width="9" style="57"/>
    <col min="3583" max="3616" width="2.625" style="57" customWidth="1"/>
    <col min="3617" max="3617" width="31.125" style="57" customWidth="1"/>
    <col min="3618" max="3838" width="9" style="57"/>
    <col min="3839" max="3872" width="2.625" style="57" customWidth="1"/>
    <col min="3873" max="3873" width="31.125" style="57" customWidth="1"/>
    <col min="3874" max="4094" width="9" style="57"/>
    <col min="4095" max="4128" width="2.625" style="57" customWidth="1"/>
    <col min="4129" max="4129" width="31.125" style="57" customWidth="1"/>
    <col min="4130" max="4350" width="9" style="57"/>
    <col min="4351" max="4384" width="2.625" style="57" customWidth="1"/>
    <col min="4385" max="4385" width="31.125" style="57" customWidth="1"/>
    <col min="4386" max="4606" width="9" style="57"/>
    <col min="4607" max="4640" width="2.625" style="57" customWidth="1"/>
    <col min="4641" max="4641" width="31.125" style="57" customWidth="1"/>
    <col min="4642" max="4862" width="9" style="57"/>
    <col min="4863" max="4896" width="2.625" style="57" customWidth="1"/>
    <col min="4897" max="4897" width="31.125" style="57" customWidth="1"/>
    <col min="4898" max="5118" width="9" style="57"/>
    <col min="5119" max="5152" width="2.625" style="57" customWidth="1"/>
    <col min="5153" max="5153" width="31.125" style="57" customWidth="1"/>
    <col min="5154" max="5374" width="9" style="57"/>
    <col min="5375" max="5408" width="2.625" style="57" customWidth="1"/>
    <col min="5409" max="5409" width="31.125" style="57" customWidth="1"/>
    <col min="5410" max="5630" width="9" style="57"/>
    <col min="5631" max="5664" width="2.625" style="57" customWidth="1"/>
    <col min="5665" max="5665" width="31.125" style="57" customWidth="1"/>
    <col min="5666" max="5886" width="9" style="57"/>
    <col min="5887" max="5920" width="2.625" style="57" customWidth="1"/>
    <col min="5921" max="5921" width="31.125" style="57" customWidth="1"/>
    <col min="5922" max="6142" width="9" style="57"/>
    <col min="6143" max="6176" width="2.625" style="57" customWidth="1"/>
    <col min="6177" max="6177" width="31.125" style="57" customWidth="1"/>
    <col min="6178" max="6398" width="9" style="57"/>
    <col min="6399" max="6432" width="2.625" style="57" customWidth="1"/>
    <col min="6433" max="6433" width="31.125" style="57" customWidth="1"/>
    <col min="6434" max="6654" width="9" style="57"/>
    <col min="6655" max="6688" width="2.625" style="57" customWidth="1"/>
    <col min="6689" max="6689" width="31.125" style="57" customWidth="1"/>
    <col min="6690" max="6910" width="9" style="57"/>
    <col min="6911" max="6944" width="2.625" style="57" customWidth="1"/>
    <col min="6945" max="6945" width="31.125" style="57" customWidth="1"/>
    <col min="6946" max="7166" width="9" style="57"/>
    <col min="7167" max="7200" width="2.625" style="57" customWidth="1"/>
    <col min="7201" max="7201" width="31.125" style="57" customWidth="1"/>
    <col min="7202" max="7422" width="9" style="57"/>
    <col min="7423" max="7456" width="2.625" style="57" customWidth="1"/>
    <col min="7457" max="7457" width="31.125" style="57" customWidth="1"/>
    <col min="7458" max="7678" width="9" style="57"/>
    <col min="7679" max="7712" width="2.625" style="57" customWidth="1"/>
    <col min="7713" max="7713" width="31.125" style="57" customWidth="1"/>
    <col min="7714" max="7934" width="9" style="57"/>
    <col min="7935" max="7968" width="2.625" style="57" customWidth="1"/>
    <col min="7969" max="7969" width="31.125" style="57" customWidth="1"/>
    <col min="7970" max="8190" width="9" style="57"/>
    <col min="8191" max="8224" width="2.625" style="57" customWidth="1"/>
    <col min="8225" max="8225" width="31.125" style="57" customWidth="1"/>
    <col min="8226" max="8446" width="9" style="57"/>
    <col min="8447" max="8480" width="2.625" style="57" customWidth="1"/>
    <col min="8481" max="8481" width="31.125" style="57" customWidth="1"/>
    <col min="8482" max="8702" width="9" style="57"/>
    <col min="8703" max="8736" width="2.625" style="57" customWidth="1"/>
    <col min="8737" max="8737" width="31.125" style="57" customWidth="1"/>
    <col min="8738" max="8958" width="9" style="57"/>
    <col min="8959" max="8992" width="2.625" style="57" customWidth="1"/>
    <col min="8993" max="8993" width="31.125" style="57" customWidth="1"/>
    <col min="8994" max="9214" width="9" style="57"/>
    <col min="9215" max="9248" width="2.625" style="57" customWidth="1"/>
    <col min="9249" max="9249" width="31.125" style="57" customWidth="1"/>
    <col min="9250" max="9470" width="9" style="57"/>
    <col min="9471" max="9504" width="2.625" style="57" customWidth="1"/>
    <col min="9505" max="9505" width="31.125" style="57" customWidth="1"/>
    <col min="9506" max="9726" width="9" style="57"/>
    <col min="9727" max="9760" width="2.625" style="57" customWidth="1"/>
    <col min="9761" max="9761" width="31.125" style="57" customWidth="1"/>
    <col min="9762" max="9982" width="9" style="57"/>
    <col min="9983" max="10016" width="2.625" style="57" customWidth="1"/>
    <col min="10017" max="10017" width="31.125" style="57" customWidth="1"/>
    <col min="10018" max="10238" width="9" style="57"/>
    <col min="10239" max="10272" width="2.625" style="57" customWidth="1"/>
    <col min="10273" max="10273" width="31.125" style="57" customWidth="1"/>
    <col min="10274" max="10494" width="9" style="57"/>
    <col min="10495" max="10528" width="2.625" style="57" customWidth="1"/>
    <col min="10529" max="10529" width="31.125" style="57" customWidth="1"/>
    <col min="10530" max="10750" width="9" style="57"/>
    <col min="10751" max="10784" width="2.625" style="57" customWidth="1"/>
    <col min="10785" max="10785" width="31.125" style="57" customWidth="1"/>
    <col min="10786" max="11006" width="9" style="57"/>
    <col min="11007" max="11040" width="2.625" style="57" customWidth="1"/>
    <col min="11041" max="11041" width="31.125" style="57" customWidth="1"/>
    <col min="11042" max="11262" width="9" style="57"/>
    <col min="11263" max="11296" width="2.625" style="57" customWidth="1"/>
    <col min="11297" max="11297" width="31.125" style="57" customWidth="1"/>
    <col min="11298" max="11518" width="9" style="57"/>
    <col min="11519" max="11552" width="2.625" style="57" customWidth="1"/>
    <col min="11553" max="11553" width="31.125" style="57" customWidth="1"/>
    <col min="11554" max="11774" width="9" style="57"/>
    <col min="11775" max="11808" width="2.625" style="57" customWidth="1"/>
    <col min="11809" max="11809" width="31.125" style="57" customWidth="1"/>
    <col min="11810" max="12030" width="9" style="57"/>
    <col min="12031" max="12064" width="2.625" style="57" customWidth="1"/>
    <col min="12065" max="12065" width="31.125" style="57" customWidth="1"/>
    <col min="12066" max="12286" width="9" style="57"/>
    <col min="12287" max="12320" width="2.625" style="57" customWidth="1"/>
    <col min="12321" max="12321" width="31.125" style="57" customWidth="1"/>
    <col min="12322" max="12542" width="9" style="57"/>
    <col min="12543" max="12576" width="2.625" style="57" customWidth="1"/>
    <col min="12577" max="12577" width="31.125" style="57" customWidth="1"/>
    <col min="12578" max="12798" width="9" style="57"/>
    <col min="12799" max="12832" width="2.625" style="57" customWidth="1"/>
    <col min="12833" max="12833" width="31.125" style="57" customWidth="1"/>
    <col min="12834" max="13054" width="9" style="57"/>
    <col min="13055" max="13088" width="2.625" style="57" customWidth="1"/>
    <col min="13089" max="13089" width="31.125" style="57" customWidth="1"/>
    <col min="13090" max="13310" width="9" style="57"/>
    <col min="13311" max="13344" width="2.625" style="57" customWidth="1"/>
    <col min="13345" max="13345" width="31.125" style="57" customWidth="1"/>
    <col min="13346" max="13566" width="9" style="57"/>
    <col min="13567" max="13600" width="2.625" style="57" customWidth="1"/>
    <col min="13601" max="13601" width="31.125" style="57" customWidth="1"/>
    <col min="13602" max="13822" width="9" style="57"/>
    <col min="13823" max="13856" width="2.625" style="57" customWidth="1"/>
    <col min="13857" max="13857" width="31.125" style="57" customWidth="1"/>
    <col min="13858" max="14078" width="9" style="57"/>
    <col min="14079" max="14112" width="2.625" style="57" customWidth="1"/>
    <col min="14113" max="14113" width="31.125" style="57" customWidth="1"/>
    <col min="14114" max="14334" width="9" style="57"/>
    <col min="14335" max="14368" width="2.625" style="57" customWidth="1"/>
    <col min="14369" max="14369" width="31.125" style="57" customWidth="1"/>
    <col min="14370" max="14590" width="9" style="57"/>
    <col min="14591" max="14624" width="2.625" style="57" customWidth="1"/>
    <col min="14625" max="14625" width="31.125" style="57" customWidth="1"/>
    <col min="14626" max="14846" width="9" style="57"/>
    <col min="14847" max="14880" width="2.625" style="57" customWidth="1"/>
    <col min="14881" max="14881" width="31.125" style="57" customWidth="1"/>
    <col min="14882" max="15102" width="9" style="57"/>
    <col min="15103" max="15136" width="2.625" style="57" customWidth="1"/>
    <col min="15137" max="15137" width="31.125" style="57" customWidth="1"/>
    <col min="15138" max="15358" width="9" style="57"/>
    <col min="15359" max="15392" width="2.625" style="57" customWidth="1"/>
    <col min="15393" max="15393" width="31.125" style="57" customWidth="1"/>
    <col min="15394" max="15614" width="9" style="57"/>
    <col min="15615" max="15648" width="2.625" style="57" customWidth="1"/>
    <col min="15649" max="15649" width="31.125" style="57" customWidth="1"/>
    <col min="15650" max="15870" width="9" style="57"/>
    <col min="15871" max="15904" width="2.625" style="57" customWidth="1"/>
    <col min="15905" max="15905" width="31.125" style="57" customWidth="1"/>
    <col min="15906" max="16126" width="9" style="57"/>
    <col min="16127" max="16160" width="2.625" style="57" customWidth="1"/>
    <col min="16161" max="16161" width="31.125" style="57" customWidth="1"/>
    <col min="16162" max="16384" width="9" style="57"/>
  </cols>
  <sheetData>
    <row r="1" spans="1:33">
      <c r="A1" s="343" t="s">
        <v>390</v>
      </c>
    </row>
    <row r="2" spans="1:33" ht="15.95" customHeight="1">
      <c r="B2" s="320" t="s">
        <v>358</v>
      </c>
      <c r="C2" s="314"/>
      <c r="D2" s="314"/>
      <c r="E2" s="314"/>
      <c r="F2" s="314"/>
      <c r="G2" s="314"/>
      <c r="H2" s="314"/>
      <c r="I2" s="314"/>
      <c r="J2" s="314"/>
      <c r="K2" s="314"/>
      <c r="L2" s="314"/>
      <c r="M2" s="314"/>
      <c r="N2" s="314"/>
      <c r="O2" s="314"/>
      <c r="P2" s="314"/>
      <c r="Q2" s="314"/>
      <c r="R2" s="314"/>
      <c r="S2" s="315"/>
      <c r="T2" s="315"/>
      <c r="U2" s="315"/>
      <c r="V2" s="315"/>
      <c r="W2" s="315"/>
      <c r="X2" s="315"/>
      <c r="Y2" s="315"/>
      <c r="Z2" s="315"/>
      <c r="AA2" s="315"/>
      <c r="AB2" s="315"/>
      <c r="AC2" s="315"/>
      <c r="AD2" s="307"/>
      <c r="AE2" s="307"/>
    </row>
    <row r="3" spans="1:33" ht="26.1" customHeight="1">
      <c r="A3" s="316"/>
      <c r="B3" s="644" t="s">
        <v>214</v>
      </c>
      <c r="C3" s="644"/>
      <c r="D3" s="671">
        <v>7</v>
      </c>
      <c r="E3" s="671"/>
      <c r="F3" s="691" t="s">
        <v>441</v>
      </c>
      <c r="G3" s="691"/>
      <c r="H3" s="691"/>
      <c r="I3" s="691"/>
      <c r="J3" s="691"/>
      <c r="K3" s="691"/>
      <c r="L3" s="691"/>
      <c r="M3" s="691"/>
      <c r="N3" s="691"/>
      <c r="O3" s="691"/>
      <c r="P3" s="691"/>
      <c r="Q3" s="691"/>
      <c r="R3" s="691"/>
      <c r="S3" s="691"/>
      <c r="T3" s="691"/>
      <c r="U3" s="691"/>
      <c r="V3" s="691"/>
      <c r="W3" s="691"/>
      <c r="X3" s="691"/>
      <c r="Y3" s="691"/>
      <c r="Z3" s="691"/>
      <c r="AA3" s="691"/>
      <c r="AB3" s="691"/>
      <c r="AC3" s="691"/>
      <c r="AD3" s="691"/>
      <c r="AE3" s="691"/>
    </row>
    <row r="4" spans="1:33" ht="26.1" customHeight="1">
      <c r="A4" s="319"/>
      <c r="B4" s="692" t="s">
        <v>357</v>
      </c>
      <c r="C4" s="692"/>
      <c r="D4" s="692"/>
      <c r="E4" s="692"/>
      <c r="F4" s="692"/>
      <c r="G4" s="692"/>
      <c r="H4" s="692"/>
      <c r="I4" s="692"/>
      <c r="J4" s="692"/>
      <c r="K4" s="692"/>
      <c r="L4" s="692"/>
      <c r="M4" s="692"/>
      <c r="N4" s="692"/>
      <c r="O4" s="692"/>
      <c r="P4" s="692"/>
      <c r="Q4" s="692"/>
      <c r="R4" s="692"/>
      <c r="S4" s="692"/>
      <c r="T4" s="692"/>
      <c r="U4" s="692"/>
      <c r="V4" s="692"/>
      <c r="W4" s="692"/>
      <c r="X4" s="692"/>
      <c r="Y4" s="692"/>
      <c r="Z4" s="692"/>
      <c r="AA4" s="692"/>
      <c r="AB4" s="692"/>
      <c r="AC4" s="692"/>
      <c r="AD4" s="692"/>
      <c r="AE4" s="317"/>
    </row>
    <row r="5" spans="1:33" ht="26.1" customHeight="1">
      <c r="A5" s="346">
        <v>1</v>
      </c>
      <c r="B5" s="347" t="s">
        <v>356</v>
      </c>
      <c r="C5" s="318"/>
      <c r="D5" s="318"/>
      <c r="E5" s="318"/>
      <c r="F5" s="318"/>
      <c r="G5" s="318"/>
      <c r="H5" s="318"/>
      <c r="I5" s="318"/>
      <c r="J5" s="318"/>
      <c r="K5" s="318"/>
      <c r="L5" s="318"/>
      <c r="M5" s="318"/>
      <c r="N5" s="693" t="s">
        <v>264</v>
      </c>
      <c r="O5" s="693"/>
      <c r="P5" s="693"/>
      <c r="Q5" s="693"/>
      <c r="R5" s="693"/>
      <c r="S5" s="694"/>
      <c r="T5" s="694"/>
      <c r="U5" s="694"/>
      <c r="V5" s="694"/>
      <c r="W5" s="694"/>
      <c r="X5" s="694"/>
      <c r="Y5" s="694"/>
      <c r="Z5" s="694"/>
      <c r="AA5" s="694"/>
      <c r="AB5" s="694"/>
      <c r="AC5" s="694"/>
      <c r="AD5" s="694"/>
      <c r="AE5" s="694"/>
      <c r="AG5" s="181" t="s">
        <v>355</v>
      </c>
    </row>
    <row r="6" spans="1:33" ht="26.1" customHeight="1">
      <c r="A6" s="316"/>
      <c r="B6" s="686" t="s">
        <v>454</v>
      </c>
      <c r="C6" s="686"/>
      <c r="D6" s="686"/>
      <c r="E6" s="686"/>
      <c r="F6" s="686"/>
      <c r="G6" s="686"/>
      <c r="H6" s="686"/>
      <c r="I6" s="680"/>
      <c r="J6" s="681"/>
      <c r="K6" s="681"/>
      <c r="L6" s="681"/>
      <c r="M6" s="681"/>
      <c r="N6" s="681"/>
      <c r="O6" s="681"/>
      <c r="P6" s="681"/>
      <c r="Q6" s="681"/>
      <c r="R6" s="681"/>
      <c r="S6" s="681"/>
      <c r="T6" s="681"/>
      <c r="U6" s="681"/>
      <c r="V6" s="682"/>
      <c r="W6" s="677" t="s">
        <v>450</v>
      </c>
      <c r="X6" s="678"/>
      <c r="Y6" s="678"/>
      <c r="Z6" s="679"/>
      <c r="AA6" s="677"/>
      <c r="AB6" s="678"/>
      <c r="AC6" s="679"/>
      <c r="AD6" s="678" t="s">
        <v>451</v>
      </c>
      <c r="AE6" s="679"/>
      <c r="AG6" s="181" t="s">
        <v>354</v>
      </c>
    </row>
    <row r="7" spans="1:33" ht="26.1" customHeight="1">
      <c r="A7" s="316"/>
      <c r="B7" s="686" t="s">
        <v>452</v>
      </c>
      <c r="C7" s="686"/>
      <c r="D7" s="686"/>
      <c r="E7" s="686"/>
      <c r="F7" s="686"/>
      <c r="G7" s="686"/>
      <c r="H7" s="686"/>
      <c r="I7" s="690"/>
      <c r="J7" s="690"/>
      <c r="K7" s="690"/>
      <c r="L7" s="690"/>
      <c r="M7" s="690"/>
      <c r="N7" s="690"/>
      <c r="O7" s="690"/>
      <c r="P7" s="690"/>
      <c r="Q7" s="690"/>
      <c r="R7" s="690"/>
      <c r="S7" s="690"/>
      <c r="T7" s="690"/>
      <c r="U7" s="690"/>
      <c r="V7" s="690"/>
      <c r="W7" s="690"/>
      <c r="X7" s="690"/>
      <c r="Y7" s="690"/>
      <c r="Z7" s="690"/>
      <c r="AA7" s="690"/>
      <c r="AB7" s="690"/>
      <c r="AC7" s="690"/>
      <c r="AD7" s="690"/>
      <c r="AE7" s="690"/>
      <c r="AG7" s="180" t="s">
        <v>352</v>
      </c>
    </row>
    <row r="8" spans="1:33" ht="26.1" customHeight="1">
      <c r="A8" s="319"/>
      <c r="B8" s="686" t="s">
        <v>353</v>
      </c>
      <c r="C8" s="686"/>
      <c r="D8" s="686"/>
      <c r="E8" s="686"/>
      <c r="F8" s="686"/>
      <c r="G8" s="686"/>
      <c r="H8" s="686"/>
      <c r="I8" s="690"/>
      <c r="J8" s="690"/>
      <c r="K8" s="690"/>
      <c r="L8" s="690"/>
      <c r="M8" s="690"/>
      <c r="N8" s="690"/>
      <c r="O8" s="690"/>
      <c r="P8" s="690"/>
      <c r="Q8" s="690"/>
      <c r="R8" s="690"/>
      <c r="S8" s="690"/>
      <c r="T8" s="690"/>
      <c r="U8" s="690"/>
      <c r="V8" s="690"/>
      <c r="W8" s="690"/>
      <c r="X8" s="690"/>
      <c r="Y8" s="690"/>
      <c r="Z8" s="690"/>
      <c r="AA8" s="690"/>
      <c r="AB8" s="690"/>
      <c r="AC8" s="690"/>
      <c r="AD8" s="690"/>
      <c r="AE8" s="690"/>
      <c r="AG8" s="57">
        <v>5</v>
      </c>
    </row>
    <row r="9" spans="1:33" ht="26.1" customHeight="1">
      <c r="A9" s="319"/>
      <c r="B9" s="674" t="s">
        <v>453</v>
      </c>
      <c r="C9" s="675"/>
      <c r="D9" s="675"/>
      <c r="E9" s="675"/>
      <c r="F9" s="675"/>
      <c r="G9" s="675"/>
      <c r="H9" s="676"/>
      <c r="I9" s="683" t="s">
        <v>455</v>
      </c>
      <c r="J9" s="684"/>
      <c r="K9" s="684"/>
      <c r="L9" s="684"/>
      <c r="M9" s="684"/>
      <c r="N9" s="684"/>
      <c r="O9" s="684"/>
      <c r="P9" s="684"/>
      <c r="Q9" s="684"/>
      <c r="R9" s="684"/>
      <c r="S9" s="684"/>
      <c r="T9" s="684"/>
      <c r="U9" s="684"/>
      <c r="V9" s="684"/>
      <c r="W9" s="684"/>
      <c r="X9" s="684"/>
      <c r="Y9" s="684"/>
      <c r="Z9" s="684"/>
      <c r="AA9" s="684"/>
      <c r="AB9" s="684"/>
      <c r="AC9" s="684"/>
      <c r="AD9" s="684"/>
      <c r="AE9" s="685"/>
      <c r="AG9" s="57">
        <v>6</v>
      </c>
    </row>
    <row r="10" spans="1:33" ht="9.9499999999999993" customHeight="1">
      <c r="A10" s="319"/>
      <c r="B10" s="351"/>
      <c r="C10" s="351"/>
      <c r="D10" s="351"/>
      <c r="E10" s="351"/>
      <c r="F10" s="351"/>
      <c r="G10" s="351"/>
      <c r="H10" s="351"/>
      <c r="I10" s="350"/>
      <c r="J10" s="350"/>
      <c r="K10" s="350"/>
      <c r="L10" s="350"/>
      <c r="M10" s="350"/>
      <c r="N10" s="350"/>
      <c r="O10" s="350"/>
      <c r="P10" s="350"/>
      <c r="Q10" s="350"/>
      <c r="R10" s="350"/>
      <c r="S10" s="350"/>
      <c r="T10" s="350"/>
      <c r="U10" s="350"/>
      <c r="V10" s="350"/>
      <c r="W10" s="350"/>
      <c r="X10" s="350"/>
      <c r="Y10" s="350"/>
      <c r="Z10" s="350"/>
      <c r="AA10" s="350"/>
      <c r="AB10" s="350"/>
      <c r="AC10" s="350"/>
      <c r="AD10" s="350"/>
      <c r="AE10" s="350"/>
    </row>
    <row r="11" spans="1:33" ht="26.1" customHeight="1">
      <c r="A11" s="346">
        <v>2</v>
      </c>
      <c r="B11" s="687" t="s">
        <v>351</v>
      </c>
      <c r="C11" s="687"/>
      <c r="D11" s="687"/>
      <c r="E11" s="687"/>
      <c r="F11" s="687"/>
      <c r="G11" s="687"/>
      <c r="H11" s="687"/>
      <c r="I11" s="687"/>
      <c r="J11" s="688" t="s">
        <v>214</v>
      </c>
      <c r="K11" s="688"/>
      <c r="L11" s="669"/>
      <c r="M11" s="669"/>
      <c r="N11" s="688" t="s">
        <v>341</v>
      </c>
      <c r="O11" s="688"/>
      <c r="P11" s="317"/>
      <c r="Q11" s="323"/>
      <c r="R11" s="644" t="s">
        <v>295</v>
      </c>
      <c r="S11" s="644"/>
      <c r="T11" s="644"/>
      <c r="U11" s="644"/>
      <c r="V11" s="644"/>
      <c r="W11" s="644"/>
      <c r="X11" s="644"/>
      <c r="Y11" s="644"/>
      <c r="Z11" s="644"/>
      <c r="AA11" s="644"/>
      <c r="AB11" s="644"/>
      <c r="AC11" s="644"/>
      <c r="AD11" s="644"/>
      <c r="AE11" s="644"/>
      <c r="AG11" s="57">
        <v>7</v>
      </c>
    </row>
    <row r="12" spans="1:33" ht="26.1" customHeight="1">
      <c r="A12" s="319"/>
      <c r="B12" s="613" t="s">
        <v>340</v>
      </c>
      <c r="C12" s="614"/>
      <c r="D12" s="614"/>
      <c r="E12" s="614"/>
      <c r="F12" s="619" t="s">
        <v>339</v>
      </c>
      <c r="G12" s="620"/>
      <c r="H12" s="620"/>
      <c r="I12" s="620"/>
      <c r="J12" s="620"/>
      <c r="K12" s="620"/>
      <c r="L12" s="621"/>
      <c r="M12" s="621"/>
      <c r="N12" s="621"/>
      <c r="O12" s="324" t="s">
        <v>330</v>
      </c>
      <c r="P12" s="325"/>
      <c r="Q12" s="323"/>
      <c r="R12" s="645" t="s">
        <v>295</v>
      </c>
      <c r="S12" s="645"/>
      <c r="T12" s="645"/>
      <c r="U12" s="645"/>
      <c r="V12" s="645"/>
      <c r="W12" s="645"/>
      <c r="X12" s="645"/>
      <c r="Y12" s="645"/>
      <c r="Z12" s="645"/>
      <c r="AA12" s="645"/>
      <c r="AB12" s="645"/>
      <c r="AC12" s="645"/>
      <c r="AD12" s="645"/>
      <c r="AE12" s="645"/>
      <c r="AG12" s="57">
        <v>8</v>
      </c>
    </row>
    <row r="13" spans="1:33" ht="26.1" customHeight="1">
      <c r="A13" s="319"/>
      <c r="B13" s="615"/>
      <c r="C13" s="616"/>
      <c r="D13" s="616"/>
      <c r="E13" s="616"/>
      <c r="F13" s="633" t="s">
        <v>349</v>
      </c>
      <c r="G13" s="634"/>
      <c r="H13" s="634"/>
      <c r="I13" s="634"/>
      <c r="J13" s="634"/>
      <c r="K13" s="634"/>
      <c r="L13" s="632">
        <f>L12*100</f>
        <v>0</v>
      </c>
      <c r="M13" s="632"/>
      <c r="N13" s="632"/>
      <c r="O13" s="317" t="s">
        <v>334</v>
      </c>
      <c r="P13" s="326"/>
      <c r="Q13" s="323"/>
      <c r="R13" s="645"/>
      <c r="S13" s="645"/>
      <c r="T13" s="645"/>
      <c r="U13" s="645"/>
      <c r="V13" s="645"/>
      <c r="W13" s="645"/>
      <c r="X13" s="645"/>
      <c r="Y13" s="645"/>
      <c r="Z13" s="645"/>
      <c r="AA13" s="645"/>
      <c r="AB13" s="645"/>
      <c r="AC13" s="645"/>
      <c r="AD13" s="645"/>
      <c r="AE13" s="645"/>
      <c r="AG13" s="57">
        <v>9</v>
      </c>
    </row>
    <row r="14" spans="1:33" ht="26.1" customHeight="1">
      <c r="A14" s="319"/>
      <c r="B14" s="615"/>
      <c r="C14" s="616"/>
      <c r="D14" s="616"/>
      <c r="E14" s="616"/>
      <c r="F14" s="633" t="s">
        <v>348</v>
      </c>
      <c r="G14" s="634"/>
      <c r="H14" s="634"/>
      <c r="I14" s="634"/>
      <c r="J14" s="634"/>
      <c r="K14" s="634"/>
      <c r="L14" s="632"/>
      <c r="M14" s="632"/>
      <c r="N14" s="632"/>
      <c r="O14" s="317" t="s">
        <v>334</v>
      </c>
      <c r="P14" s="326"/>
      <c r="Q14" s="323"/>
      <c r="R14" s="645"/>
      <c r="S14" s="645"/>
      <c r="T14" s="645"/>
      <c r="U14" s="645"/>
      <c r="V14" s="645"/>
      <c r="W14" s="645"/>
      <c r="X14" s="645"/>
      <c r="Y14" s="645"/>
      <c r="Z14" s="645"/>
      <c r="AA14" s="645"/>
      <c r="AB14" s="645"/>
      <c r="AC14" s="645"/>
      <c r="AD14" s="645"/>
      <c r="AE14" s="645"/>
    </row>
    <row r="15" spans="1:33" ht="26.1" customHeight="1">
      <c r="A15" s="319"/>
      <c r="B15" s="615"/>
      <c r="C15" s="616"/>
      <c r="D15" s="616"/>
      <c r="E15" s="616"/>
      <c r="F15" s="633" t="s">
        <v>336</v>
      </c>
      <c r="G15" s="634"/>
      <c r="H15" s="634"/>
      <c r="I15" s="634"/>
      <c r="J15" s="634"/>
      <c r="K15" s="634"/>
      <c r="L15" s="632">
        <f>L14/100</f>
        <v>0</v>
      </c>
      <c r="M15" s="632"/>
      <c r="N15" s="632"/>
      <c r="O15" s="317" t="s">
        <v>330</v>
      </c>
      <c r="P15" s="326"/>
      <c r="Q15" s="323"/>
      <c r="R15" s="645"/>
      <c r="S15" s="645"/>
      <c r="T15" s="645"/>
      <c r="U15" s="645"/>
      <c r="V15" s="645"/>
      <c r="W15" s="645"/>
      <c r="X15" s="645"/>
      <c r="Y15" s="645"/>
      <c r="Z15" s="645"/>
      <c r="AA15" s="645"/>
      <c r="AB15" s="645"/>
      <c r="AC15" s="645"/>
      <c r="AD15" s="645"/>
      <c r="AE15" s="645"/>
    </row>
    <row r="16" spans="1:33" ht="26.1" customHeight="1">
      <c r="A16" s="319"/>
      <c r="B16" s="615"/>
      <c r="C16" s="616"/>
      <c r="D16" s="616"/>
      <c r="E16" s="616"/>
      <c r="F16" s="633" t="s">
        <v>347</v>
      </c>
      <c r="G16" s="634"/>
      <c r="H16" s="634"/>
      <c r="I16" s="634"/>
      <c r="J16" s="634"/>
      <c r="K16" s="634"/>
      <c r="L16" s="635">
        <f>L13-L14</f>
        <v>0</v>
      </c>
      <c r="M16" s="635"/>
      <c r="N16" s="635"/>
      <c r="O16" s="317" t="s">
        <v>334</v>
      </c>
      <c r="P16" s="326"/>
      <c r="Q16" s="323"/>
      <c r="R16" s="645"/>
      <c r="S16" s="645"/>
      <c r="T16" s="645"/>
      <c r="U16" s="645"/>
      <c r="V16" s="645"/>
      <c r="W16" s="645"/>
      <c r="X16" s="645"/>
      <c r="Y16" s="645"/>
      <c r="Z16" s="645"/>
      <c r="AA16" s="645"/>
      <c r="AB16" s="645"/>
      <c r="AC16" s="645"/>
      <c r="AD16" s="645"/>
      <c r="AE16" s="645"/>
    </row>
    <row r="17" spans="1:31" ht="26.1" customHeight="1">
      <c r="A17" s="319"/>
      <c r="B17" s="615"/>
      <c r="C17" s="616"/>
      <c r="D17" s="616"/>
      <c r="E17" s="616"/>
      <c r="F17" s="636" t="s">
        <v>333</v>
      </c>
      <c r="G17" s="637"/>
      <c r="H17" s="637"/>
      <c r="I17" s="637"/>
      <c r="J17" s="637"/>
      <c r="K17" s="637"/>
      <c r="L17" s="638">
        <f>L16/100</f>
        <v>0</v>
      </c>
      <c r="M17" s="638"/>
      <c r="N17" s="638"/>
      <c r="O17" s="322" t="s">
        <v>334</v>
      </c>
      <c r="P17" s="328"/>
      <c r="Q17" s="323"/>
      <c r="R17" s="645"/>
      <c r="S17" s="645"/>
      <c r="T17" s="645"/>
      <c r="U17" s="645"/>
      <c r="V17" s="645"/>
      <c r="W17" s="645"/>
      <c r="X17" s="645"/>
      <c r="Y17" s="645"/>
      <c r="Z17" s="645"/>
      <c r="AA17" s="645"/>
      <c r="AB17" s="645"/>
      <c r="AC17" s="645"/>
      <c r="AD17" s="645"/>
      <c r="AE17" s="645"/>
    </row>
    <row r="18" spans="1:31" ht="26.1" customHeight="1">
      <c r="A18" s="319"/>
      <c r="B18" s="617"/>
      <c r="C18" s="618"/>
      <c r="D18" s="618"/>
      <c r="E18" s="618"/>
      <c r="F18" s="689"/>
      <c r="G18" s="642"/>
      <c r="H18" s="327" t="s">
        <v>332</v>
      </c>
      <c r="I18" s="642" t="s">
        <v>331</v>
      </c>
      <c r="J18" s="642"/>
      <c r="K18" s="642"/>
      <c r="L18" s="672">
        <f>L13*F18</f>
        <v>0</v>
      </c>
      <c r="M18" s="672"/>
      <c r="N18" s="672"/>
      <c r="O18" s="322" t="s">
        <v>330</v>
      </c>
      <c r="P18" s="328"/>
      <c r="Q18" s="323"/>
      <c r="R18" s="329"/>
      <c r="S18" s="329"/>
      <c r="T18" s="329"/>
      <c r="U18" s="329"/>
      <c r="V18" s="329"/>
      <c r="W18" s="329"/>
      <c r="X18" s="329"/>
      <c r="Y18" s="329"/>
      <c r="Z18" s="329"/>
      <c r="AA18" s="329"/>
      <c r="AB18" s="329"/>
      <c r="AC18" s="329"/>
      <c r="AD18" s="329"/>
      <c r="AE18" s="329"/>
    </row>
    <row r="19" spans="1:31" ht="9.9499999999999993" customHeight="1">
      <c r="A19" s="319"/>
      <c r="B19" s="317"/>
      <c r="C19" s="317"/>
      <c r="D19" s="317"/>
      <c r="E19" s="317"/>
      <c r="F19" s="317"/>
      <c r="G19" s="317"/>
      <c r="H19" s="317"/>
      <c r="I19" s="317"/>
      <c r="J19" s="317"/>
      <c r="K19" s="317"/>
      <c r="L19" s="317"/>
      <c r="M19" s="317"/>
      <c r="N19" s="317"/>
      <c r="O19" s="317"/>
      <c r="P19" s="317"/>
      <c r="Q19" s="317"/>
      <c r="R19" s="317"/>
      <c r="S19" s="317"/>
      <c r="T19" s="317"/>
      <c r="U19" s="317"/>
      <c r="V19" s="317"/>
      <c r="W19" s="317"/>
      <c r="X19" s="317"/>
      <c r="Y19" s="317"/>
      <c r="Z19" s="317"/>
      <c r="AA19" s="317"/>
      <c r="AB19" s="317"/>
      <c r="AC19" s="317"/>
      <c r="AD19" s="317"/>
      <c r="AE19" s="317"/>
    </row>
    <row r="20" spans="1:31" ht="26.1" customHeight="1">
      <c r="A20" s="346">
        <v>3</v>
      </c>
      <c r="B20" s="667" t="s">
        <v>350</v>
      </c>
      <c r="C20" s="667"/>
      <c r="D20" s="667"/>
      <c r="E20" s="667"/>
      <c r="F20" s="667"/>
      <c r="G20" s="667"/>
      <c r="H20" s="667"/>
      <c r="I20" s="667"/>
      <c r="J20" s="668" t="s">
        <v>214</v>
      </c>
      <c r="K20" s="668"/>
      <c r="L20" s="669">
        <f>L11</f>
        <v>0</v>
      </c>
      <c r="M20" s="669"/>
      <c r="N20" s="668" t="s">
        <v>341</v>
      </c>
      <c r="O20" s="668"/>
      <c r="P20" s="317"/>
      <c r="Q20" s="317"/>
      <c r="R20" s="644" t="s">
        <v>295</v>
      </c>
      <c r="S20" s="644"/>
      <c r="T20" s="644"/>
      <c r="U20" s="644"/>
      <c r="V20" s="644"/>
      <c r="W20" s="644"/>
      <c r="X20" s="644"/>
      <c r="Y20" s="644"/>
      <c r="Z20" s="644"/>
      <c r="AA20" s="644"/>
      <c r="AB20" s="644"/>
      <c r="AC20" s="644"/>
      <c r="AD20" s="644"/>
      <c r="AE20" s="644"/>
    </row>
    <row r="21" spans="1:31" ht="26.1" customHeight="1">
      <c r="A21" s="318"/>
      <c r="B21" s="652" t="s">
        <v>340</v>
      </c>
      <c r="C21" s="653"/>
      <c r="D21" s="653"/>
      <c r="E21" s="653"/>
      <c r="F21" s="619" t="s">
        <v>345</v>
      </c>
      <c r="G21" s="620"/>
      <c r="H21" s="620"/>
      <c r="I21" s="620"/>
      <c r="J21" s="620"/>
      <c r="K21" s="620"/>
      <c r="L21" s="621"/>
      <c r="M21" s="621"/>
      <c r="N21" s="621"/>
      <c r="O21" s="324" t="s">
        <v>330</v>
      </c>
      <c r="P21" s="330"/>
      <c r="Q21" s="323"/>
      <c r="R21" s="645" t="s">
        <v>295</v>
      </c>
      <c r="S21" s="645"/>
      <c r="T21" s="645"/>
      <c r="U21" s="645"/>
      <c r="V21" s="645"/>
      <c r="W21" s="645"/>
      <c r="X21" s="645"/>
      <c r="Y21" s="645"/>
      <c r="Z21" s="645"/>
      <c r="AA21" s="645"/>
      <c r="AB21" s="645"/>
      <c r="AC21" s="645"/>
      <c r="AD21" s="645"/>
      <c r="AE21" s="645"/>
    </row>
    <row r="22" spans="1:31" ht="26.1" customHeight="1">
      <c r="A22" s="319"/>
      <c r="B22" s="654"/>
      <c r="C22" s="655"/>
      <c r="D22" s="655"/>
      <c r="E22" s="655"/>
      <c r="F22" s="633" t="s">
        <v>349</v>
      </c>
      <c r="G22" s="634"/>
      <c r="H22" s="634"/>
      <c r="I22" s="634"/>
      <c r="J22" s="634"/>
      <c r="K22" s="634"/>
      <c r="L22" s="632">
        <f>L21*100</f>
        <v>0</v>
      </c>
      <c r="M22" s="632"/>
      <c r="N22" s="632"/>
      <c r="O22" s="317" t="s">
        <v>334</v>
      </c>
      <c r="P22" s="332"/>
      <c r="Q22" s="323"/>
      <c r="R22" s="645"/>
      <c r="S22" s="645"/>
      <c r="T22" s="645"/>
      <c r="U22" s="645"/>
      <c r="V22" s="645"/>
      <c r="W22" s="645"/>
      <c r="X22" s="645"/>
      <c r="Y22" s="645"/>
      <c r="Z22" s="645"/>
      <c r="AA22" s="645"/>
      <c r="AB22" s="645"/>
      <c r="AC22" s="645"/>
      <c r="AD22" s="645"/>
      <c r="AE22" s="645"/>
    </row>
    <row r="23" spans="1:31" ht="26.1" customHeight="1">
      <c r="A23" s="319"/>
      <c r="B23" s="654"/>
      <c r="C23" s="655"/>
      <c r="D23" s="655"/>
      <c r="E23" s="655"/>
      <c r="F23" s="633" t="s">
        <v>348</v>
      </c>
      <c r="G23" s="634"/>
      <c r="H23" s="634"/>
      <c r="I23" s="634"/>
      <c r="J23" s="634"/>
      <c r="K23" s="634"/>
      <c r="L23" s="632">
        <f>L14</f>
        <v>0</v>
      </c>
      <c r="M23" s="632"/>
      <c r="N23" s="632"/>
      <c r="O23" s="317" t="s">
        <v>334</v>
      </c>
      <c r="P23" s="332"/>
      <c r="Q23" s="323"/>
      <c r="R23" s="645"/>
      <c r="S23" s="645"/>
      <c r="T23" s="645"/>
      <c r="U23" s="645"/>
      <c r="V23" s="645"/>
      <c r="W23" s="645"/>
      <c r="X23" s="645"/>
      <c r="Y23" s="645"/>
      <c r="Z23" s="645"/>
      <c r="AA23" s="645"/>
      <c r="AB23" s="645"/>
      <c r="AC23" s="645"/>
      <c r="AD23" s="645"/>
      <c r="AE23" s="645"/>
    </row>
    <row r="24" spans="1:31" ht="26.1" customHeight="1">
      <c r="A24" s="319"/>
      <c r="B24" s="654"/>
      <c r="C24" s="655"/>
      <c r="D24" s="655"/>
      <c r="E24" s="655"/>
      <c r="F24" s="633" t="s">
        <v>336</v>
      </c>
      <c r="G24" s="634"/>
      <c r="H24" s="634"/>
      <c r="I24" s="634"/>
      <c r="J24" s="634"/>
      <c r="K24" s="634"/>
      <c r="L24" s="632">
        <f>L23/100</f>
        <v>0</v>
      </c>
      <c r="M24" s="632"/>
      <c r="N24" s="632"/>
      <c r="O24" s="317" t="s">
        <v>330</v>
      </c>
      <c r="P24" s="332"/>
      <c r="Q24" s="323"/>
      <c r="R24" s="645"/>
      <c r="S24" s="645"/>
      <c r="T24" s="645"/>
      <c r="U24" s="645"/>
      <c r="V24" s="645"/>
      <c r="W24" s="645"/>
      <c r="X24" s="645"/>
      <c r="Y24" s="645"/>
      <c r="Z24" s="645"/>
      <c r="AA24" s="645"/>
      <c r="AB24" s="645"/>
      <c r="AC24" s="645"/>
      <c r="AD24" s="645"/>
      <c r="AE24" s="645"/>
    </row>
    <row r="25" spans="1:31" ht="26.1" customHeight="1">
      <c r="A25" s="319"/>
      <c r="B25" s="654"/>
      <c r="C25" s="655"/>
      <c r="D25" s="655"/>
      <c r="E25" s="655"/>
      <c r="F25" s="633" t="s">
        <v>347</v>
      </c>
      <c r="G25" s="634"/>
      <c r="H25" s="634"/>
      <c r="I25" s="634"/>
      <c r="J25" s="634"/>
      <c r="K25" s="634"/>
      <c r="L25" s="635">
        <f>IF(L22=0,0,ROUND(L13-L22,0))</f>
        <v>0</v>
      </c>
      <c r="M25" s="635"/>
      <c r="N25" s="635"/>
      <c r="O25" s="317" t="s">
        <v>334</v>
      </c>
      <c r="P25" s="332"/>
      <c r="Q25" s="323"/>
      <c r="R25" s="645"/>
      <c r="S25" s="645"/>
      <c r="T25" s="645"/>
      <c r="U25" s="645"/>
      <c r="V25" s="645"/>
      <c r="W25" s="645"/>
      <c r="X25" s="645"/>
      <c r="Y25" s="645"/>
      <c r="Z25" s="645"/>
      <c r="AA25" s="645"/>
      <c r="AB25" s="645"/>
      <c r="AC25" s="645"/>
      <c r="AD25" s="645"/>
      <c r="AE25" s="645"/>
    </row>
    <row r="26" spans="1:31" ht="26.1" customHeight="1">
      <c r="A26" s="319"/>
      <c r="B26" s="654"/>
      <c r="C26" s="655"/>
      <c r="D26" s="655"/>
      <c r="E26" s="655"/>
      <c r="F26" s="665" t="s">
        <v>344</v>
      </c>
      <c r="G26" s="666"/>
      <c r="H26" s="666"/>
      <c r="I26" s="666"/>
      <c r="J26" s="666"/>
      <c r="K26" s="666"/>
      <c r="L26" s="638">
        <f>L25/100</f>
        <v>0</v>
      </c>
      <c r="M26" s="638"/>
      <c r="N26" s="638"/>
      <c r="O26" s="322" t="s">
        <v>334</v>
      </c>
      <c r="P26" s="333"/>
      <c r="Q26" s="323"/>
      <c r="R26" s="645"/>
      <c r="S26" s="645"/>
      <c r="T26" s="645"/>
      <c r="U26" s="645"/>
      <c r="V26" s="645"/>
      <c r="W26" s="645"/>
      <c r="X26" s="645"/>
      <c r="Y26" s="645"/>
      <c r="Z26" s="645"/>
      <c r="AA26" s="645"/>
      <c r="AB26" s="645"/>
      <c r="AC26" s="645"/>
      <c r="AD26" s="645"/>
      <c r="AE26" s="645"/>
    </row>
    <row r="27" spans="1:31" ht="26.1" customHeight="1">
      <c r="A27" s="319"/>
      <c r="B27" s="646"/>
      <c r="C27" s="647"/>
      <c r="D27" s="647"/>
      <c r="E27" s="647"/>
      <c r="F27" s="640">
        <f>F18</f>
        <v>0</v>
      </c>
      <c r="G27" s="641"/>
      <c r="H27" s="334" t="s">
        <v>332</v>
      </c>
      <c r="I27" s="673" t="s">
        <v>331</v>
      </c>
      <c r="J27" s="673"/>
      <c r="K27" s="673"/>
      <c r="L27" s="670">
        <f>L22*F27</f>
        <v>0</v>
      </c>
      <c r="M27" s="670"/>
      <c r="N27" s="670"/>
      <c r="O27" s="335" t="s">
        <v>330</v>
      </c>
      <c r="P27" s="336"/>
      <c r="Q27" s="317"/>
      <c r="R27" s="317"/>
      <c r="S27" s="317"/>
      <c r="T27" s="317"/>
      <c r="U27" s="317"/>
      <c r="V27" s="317"/>
      <c r="W27" s="317"/>
      <c r="X27" s="317"/>
      <c r="Y27" s="317"/>
      <c r="Z27" s="317"/>
      <c r="AA27" s="317"/>
      <c r="AB27" s="317"/>
      <c r="AC27" s="317"/>
      <c r="AD27" s="317"/>
      <c r="AE27" s="317"/>
    </row>
    <row r="28" spans="1:31" ht="26.1" customHeight="1">
      <c r="A28" s="319"/>
      <c r="B28" s="646" t="s">
        <v>329</v>
      </c>
      <c r="C28" s="647"/>
      <c r="D28" s="647"/>
      <c r="E28" s="647"/>
      <c r="F28" s="648" t="str">
        <f>IF(L22=0,"",ROUND(L26/L17*100,0))</f>
        <v/>
      </c>
      <c r="G28" s="649"/>
      <c r="H28" s="649"/>
      <c r="I28" s="649"/>
      <c r="J28" s="649"/>
      <c r="K28" s="649"/>
      <c r="L28" s="650" t="s">
        <v>343</v>
      </c>
      <c r="M28" s="650"/>
      <c r="N28" s="650"/>
      <c r="O28" s="650"/>
      <c r="P28" s="651"/>
      <c r="Q28" s="317"/>
      <c r="R28" s="317"/>
      <c r="S28" s="317"/>
      <c r="T28" s="317"/>
      <c r="U28" s="317"/>
      <c r="V28" s="317"/>
      <c r="W28" s="317"/>
      <c r="X28" s="317"/>
      <c r="Y28" s="317"/>
      <c r="Z28" s="317"/>
      <c r="AA28" s="317"/>
      <c r="AB28" s="317"/>
      <c r="AC28" s="317"/>
      <c r="AD28" s="317"/>
      <c r="AE28" s="317"/>
    </row>
    <row r="29" spans="1:31" ht="26.1" customHeight="1">
      <c r="A29" s="319"/>
      <c r="B29" s="652" t="s">
        <v>440</v>
      </c>
      <c r="C29" s="653"/>
      <c r="D29" s="653"/>
      <c r="E29" s="653"/>
      <c r="F29" s="656"/>
      <c r="G29" s="657"/>
      <c r="H29" s="657"/>
      <c r="I29" s="657"/>
      <c r="J29" s="657"/>
      <c r="K29" s="657"/>
      <c r="L29" s="657"/>
      <c r="M29" s="657"/>
      <c r="N29" s="657"/>
      <c r="O29" s="657"/>
      <c r="P29" s="658"/>
      <c r="Q29" s="317"/>
      <c r="R29" s="317"/>
      <c r="S29" s="317"/>
      <c r="T29" s="317"/>
      <c r="U29" s="317"/>
      <c r="V29" s="317"/>
      <c r="W29" s="317"/>
      <c r="X29" s="317"/>
      <c r="Y29" s="317"/>
      <c r="Z29" s="317"/>
      <c r="AA29" s="317"/>
      <c r="AB29" s="317"/>
      <c r="AC29" s="317"/>
      <c r="AD29" s="317"/>
      <c r="AE29" s="317"/>
    </row>
    <row r="30" spans="1:31" ht="26.1" customHeight="1">
      <c r="A30" s="319"/>
      <c r="B30" s="654"/>
      <c r="C30" s="655"/>
      <c r="D30" s="655"/>
      <c r="E30" s="655"/>
      <c r="F30" s="659"/>
      <c r="G30" s="660"/>
      <c r="H30" s="660"/>
      <c r="I30" s="660"/>
      <c r="J30" s="660"/>
      <c r="K30" s="660"/>
      <c r="L30" s="660"/>
      <c r="M30" s="660"/>
      <c r="N30" s="660"/>
      <c r="O30" s="660"/>
      <c r="P30" s="661"/>
      <c r="Q30" s="317"/>
      <c r="R30" s="317"/>
      <c r="S30" s="317"/>
      <c r="T30" s="317"/>
      <c r="U30" s="317"/>
      <c r="V30" s="317"/>
      <c r="W30" s="317"/>
      <c r="X30" s="317"/>
      <c r="Y30" s="317"/>
      <c r="Z30" s="317"/>
      <c r="AA30" s="317"/>
      <c r="AB30" s="317"/>
      <c r="AC30" s="317"/>
      <c r="AD30" s="317"/>
      <c r="AE30" s="317"/>
    </row>
    <row r="31" spans="1:31" ht="26.1" customHeight="1">
      <c r="A31" s="319"/>
      <c r="B31" s="646"/>
      <c r="C31" s="647"/>
      <c r="D31" s="647"/>
      <c r="E31" s="647"/>
      <c r="F31" s="662"/>
      <c r="G31" s="663"/>
      <c r="H31" s="663"/>
      <c r="I31" s="663"/>
      <c r="J31" s="663"/>
      <c r="K31" s="663"/>
      <c r="L31" s="663"/>
      <c r="M31" s="663"/>
      <c r="N31" s="663"/>
      <c r="O31" s="663"/>
      <c r="P31" s="664"/>
      <c r="Q31" s="317"/>
      <c r="R31" s="317"/>
      <c r="S31" s="317"/>
      <c r="T31" s="317"/>
      <c r="U31" s="317"/>
      <c r="V31" s="317"/>
      <c r="W31" s="317"/>
      <c r="X31" s="317"/>
      <c r="Y31" s="317"/>
      <c r="Z31" s="317"/>
      <c r="AA31" s="317"/>
      <c r="AB31" s="317"/>
      <c r="AC31" s="317"/>
      <c r="AD31" s="317"/>
      <c r="AE31" s="317"/>
    </row>
    <row r="32" spans="1:31" ht="9.9499999999999993" customHeight="1">
      <c r="A32" s="319"/>
      <c r="B32" s="331"/>
      <c r="C32" s="331"/>
      <c r="D32" s="331"/>
      <c r="E32" s="331"/>
      <c r="F32" s="348"/>
      <c r="G32" s="348"/>
      <c r="H32" s="348"/>
      <c r="I32" s="348"/>
      <c r="J32" s="348"/>
      <c r="K32" s="348"/>
      <c r="L32" s="348"/>
      <c r="M32" s="348"/>
      <c r="N32" s="348"/>
      <c r="O32" s="348"/>
      <c r="P32" s="348"/>
      <c r="Q32" s="317"/>
      <c r="R32" s="317"/>
      <c r="S32" s="317"/>
      <c r="T32" s="317"/>
      <c r="U32" s="317"/>
      <c r="V32" s="317"/>
      <c r="W32" s="317"/>
      <c r="X32" s="317"/>
      <c r="Y32" s="317"/>
      <c r="Z32" s="317"/>
      <c r="AA32" s="317"/>
      <c r="AB32" s="317"/>
      <c r="AC32" s="317"/>
      <c r="AD32" s="317"/>
      <c r="AE32" s="317"/>
    </row>
    <row r="33" spans="1:31" ht="26.1" customHeight="1">
      <c r="A33" s="346">
        <v>4</v>
      </c>
      <c r="B33" s="667" t="s">
        <v>346</v>
      </c>
      <c r="C33" s="667"/>
      <c r="D33" s="667"/>
      <c r="E33" s="667"/>
      <c r="F33" s="667"/>
      <c r="G33" s="667"/>
      <c r="H33" s="667"/>
      <c r="I33" s="667"/>
      <c r="J33" s="668" t="s">
        <v>214</v>
      </c>
      <c r="K33" s="668"/>
      <c r="L33" s="671"/>
      <c r="M33" s="671"/>
      <c r="N33" s="668" t="s">
        <v>341</v>
      </c>
      <c r="O33" s="668"/>
      <c r="P33" s="317"/>
      <c r="Q33" s="317"/>
      <c r="R33" s="644" t="s">
        <v>295</v>
      </c>
      <c r="S33" s="644"/>
      <c r="T33" s="644"/>
      <c r="U33" s="644"/>
      <c r="V33" s="644"/>
      <c r="W33" s="644"/>
      <c r="X33" s="644"/>
      <c r="Y33" s="644"/>
      <c r="Z33" s="644"/>
      <c r="AA33" s="644"/>
      <c r="AB33" s="644"/>
      <c r="AC33" s="644"/>
      <c r="AD33" s="644"/>
      <c r="AE33" s="644"/>
    </row>
    <row r="34" spans="1:31" ht="26.1" customHeight="1">
      <c r="A34" s="318"/>
      <c r="B34" s="613" t="s">
        <v>340</v>
      </c>
      <c r="C34" s="614"/>
      <c r="D34" s="614"/>
      <c r="E34" s="614"/>
      <c r="F34" s="619" t="s">
        <v>345</v>
      </c>
      <c r="G34" s="620"/>
      <c r="H34" s="620"/>
      <c r="I34" s="620"/>
      <c r="J34" s="620"/>
      <c r="K34" s="620"/>
      <c r="L34" s="621"/>
      <c r="M34" s="621"/>
      <c r="N34" s="621"/>
      <c r="O34" s="324" t="s">
        <v>330</v>
      </c>
      <c r="P34" s="325"/>
      <c r="Q34" s="317"/>
      <c r="R34" s="645" t="s">
        <v>295</v>
      </c>
      <c r="S34" s="645"/>
      <c r="T34" s="645"/>
      <c r="U34" s="645"/>
      <c r="V34" s="645"/>
      <c r="W34" s="645"/>
      <c r="X34" s="645"/>
      <c r="Y34" s="645"/>
      <c r="Z34" s="645"/>
      <c r="AA34" s="645"/>
      <c r="AB34" s="645"/>
      <c r="AC34" s="645"/>
      <c r="AD34" s="645"/>
      <c r="AE34" s="645"/>
    </row>
    <row r="35" spans="1:31" ht="26.1" customHeight="1">
      <c r="A35" s="318"/>
      <c r="B35" s="615"/>
      <c r="C35" s="616"/>
      <c r="D35" s="616"/>
      <c r="E35" s="616"/>
      <c r="F35" s="633" t="s">
        <v>338</v>
      </c>
      <c r="G35" s="634"/>
      <c r="H35" s="634"/>
      <c r="I35" s="634"/>
      <c r="J35" s="634"/>
      <c r="K35" s="634"/>
      <c r="L35" s="632">
        <f>L34*100</f>
        <v>0</v>
      </c>
      <c r="M35" s="632"/>
      <c r="N35" s="632"/>
      <c r="O35" s="317" t="s">
        <v>334</v>
      </c>
      <c r="P35" s="326"/>
      <c r="Q35" s="317"/>
      <c r="R35" s="645"/>
      <c r="S35" s="645"/>
      <c r="T35" s="645"/>
      <c r="U35" s="645"/>
      <c r="V35" s="645"/>
      <c r="W35" s="645"/>
      <c r="X35" s="645"/>
      <c r="Y35" s="645"/>
      <c r="Z35" s="645"/>
      <c r="AA35" s="645"/>
      <c r="AB35" s="645"/>
      <c r="AC35" s="645"/>
      <c r="AD35" s="645"/>
      <c r="AE35" s="645"/>
    </row>
    <row r="36" spans="1:31" ht="26.1" customHeight="1">
      <c r="A36" s="318"/>
      <c r="B36" s="615"/>
      <c r="C36" s="616"/>
      <c r="D36" s="616"/>
      <c r="E36" s="616"/>
      <c r="F36" s="633" t="s">
        <v>337</v>
      </c>
      <c r="G36" s="634"/>
      <c r="H36" s="634"/>
      <c r="I36" s="634"/>
      <c r="J36" s="634"/>
      <c r="K36" s="634"/>
      <c r="L36" s="632">
        <f>L23</f>
        <v>0</v>
      </c>
      <c r="M36" s="632"/>
      <c r="N36" s="632"/>
      <c r="O36" s="317" t="s">
        <v>334</v>
      </c>
      <c r="P36" s="326"/>
      <c r="Q36" s="317"/>
      <c r="R36" s="645"/>
      <c r="S36" s="645"/>
      <c r="T36" s="645"/>
      <c r="U36" s="645"/>
      <c r="V36" s="645"/>
      <c r="W36" s="645"/>
      <c r="X36" s="645"/>
      <c r="Y36" s="645"/>
      <c r="Z36" s="645"/>
      <c r="AA36" s="645"/>
      <c r="AB36" s="645"/>
      <c r="AC36" s="645"/>
      <c r="AD36" s="645"/>
      <c r="AE36" s="645"/>
    </row>
    <row r="37" spans="1:31" ht="26.1" customHeight="1">
      <c r="A37" s="318"/>
      <c r="B37" s="615"/>
      <c r="C37" s="616"/>
      <c r="D37" s="616"/>
      <c r="E37" s="616"/>
      <c r="F37" s="633" t="s">
        <v>336</v>
      </c>
      <c r="G37" s="634"/>
      <c r="H37" s="634"/>
      <c r="I37" s="634"/>
      <c r="J37" s="634"/>
      <c r="K37" s="634"/>
      <c r="L37" s="632">
        <f>L36/100</f>
        <v>0</v>
      </c>
      <c r="M37" s="632"/>
      <c r="N37" s="632"/>
      <c r="O37" s="317" t="s">
        <v>330</v>
      </c>
      <c r="P37" s="326"/>
      <c r="Q37" s="317"/>
      <c r="R37" s="645"/>
      <c r="S37" s="645"/>
      <c r="T37" s="645"/>
      <c r="U37" s="645"/>
      <c r="V37" s="645"/>
      <c r="W37" s="645"/>
      <c r="X37" s="645"/>
      <c r="Y37" s="645"/>
      <c r="Z37" s="645"/>
      <c r="AA37" s="645"/>
      <c r="AB37" s="645"/>
      <c r="AC37" s="645"/>
      <c r="AD37" s="645"/>
      <c r="AE37" s="645"/>
    </row>
    <row r="38" spans="1:31" ht="26.1" customHeight="1">
      <c r="A38" s="318"/>
      <c r="B38" s="615"/>
      <c r="C38" s="616"/>
      <c r="D38" s="616"/>
      <c r="E38" s="616"/>
      <c r="F38" s="633" t="s">
        <v>335</v>
      </c>
      <c r="G38" s="634"/>
      <c r="H38" s="634"/>
      <c r="I38" s="634"/>
      <c r="J38" s="634"/>
      <c r="K38" s="634"/>
      <c r="L38" s="635">
        <f>IF(L35=0,0,ROUND(L22-L35,0))</f>
        <v>0</v>
      </c>
      <c r="M38" s="635"/>
      <c r="N38" s="635"/>
      <c r="O38" s="317" t="s">
        <v>334</v>
      </c>
      <c r="P38" s="326"/>
      <c r="Q38" s="317"/>
      <c r="R38" s="645"/>
      <c r="S38" s="645"/>
      <c r="T38" s="645"/>
      <c r="U38" s="645"/>
      <c r="V38" s="645"/>
      <c r="W38" s="645"/>
      <c r="X38" s="645"/>
      <c r="Y38" s="645"/>
      <c r="Z38" s="645"/>
      <c r="AA38" s="645"/>
      <c r="AB38" s="645"/>
      <c r="AC38" s="645"/>
      <c r="AD38" s="645"/>
      <c r="AE38" s="645"/>
    </row>
    <row r="39" spans="1:31" ht="26.1" customHeight="1">
      <c r="A39" s="318"/>
      <c r="B39" s="615"/>
      <c r="C39" s="616"/>
      <c r="D39" s="616"/>
      <c r="E39" s="616"/>
      <c r="F39" s="665" t="s">
        <v>344</v>
      </c>
      <c r="G39" s="666"/>
      <c r="H39" s="666"/>
      <c r="I39" s="666"/>
      <c r="J39" s="666"/>
      <c r="K39" s="666"/>
      <c r="L39" s="638">
        <f>L38/100</f>
        <v>0</v>
      </c>
      <c r="M39" s="638"/>
      <c r="N39" s="638"/>
      <c r="O39" s="322" t="s">
        <v>330</v>
      </c>
      <c r="P39" s="328"/>
      <c r="Q39" s="321"/>
      <c r="R39" s="645"/>
      <c r="S39" s="645"/>
      <c r="T39" s="645"/>
      <c r="U39" s="645"/>
      <c r="V39" s="645"/>
      <c r="W39" s="645"/>
      <c r="X39" s="645"/>
      <c r="Y39" s="645"/>
      <c r="Z39" s="645"/>
      <c r="AA39" s="645"/>
      <c r="AB39" s="645"/>
      <c r="AC39" s="645"/>
      <c r="AD39" s="645"/>
      <c r="AE39" s="645"/>
    </row>
    <row r="40" spans="1:31" ht="26.1" customHeight="1">
      <c r="A40" s="319"/>
      <c r="B40" s="617"/>
      <c r="C40" s="618"/>
      <c r="D40" s="618"/>
      <c r="E40" s="618"/>
      <c r="F40" s="640">
        <f>F18</f>
        <v>0</v>
      </c>
      <c r="G40" s="641"/>
      <c r="H40" s="334" t="s">
        <v>332</v>
      </c>
      <c r="I40" s="642" t="s">
        <v>331</v>
      </c>
      <c r="J40" s="642"/>
      <c r="K40" s="642"/>
      <c r="L40" s="643">
        <f>L35*F40</f>
        <v>0</v>
      </c>
      <c r="M40" s="643"/>
      <c r="N40" s="643"/>
      <c r="O40" s="334" t="s">
        <v>330</v>
      </c>
      <c r="P40" s="337"/>
      <c r="Q40" s="317"/>
      <c r="R40" s="317"/>
      <c r="S40" s="317"/>
      <c r="T40" s="317"/>
      <c r="U40" s="317"/>
      <c r="V40" s="317"/>
      <c r="W40" s="317"/>
      <c r="X40" s="317"/>
      <c r="Y40" s="317"/>
      <c r="Z40" s="317"/>
      <c r="AA40" s="317"/>
      <c r="AB40" s="317"/>
      <c r="AC40" s="317"/>
      <c r="AD40" s="317"/>
      <c r="AE40" s="317"/>
    </row>
    <row r="41" spans="1:31" ht="26.1" customHeight="1">
      <c r="A41" s="319"/>
      <c r="B41" s="646" t="s">
        <v>329</v>
      </c>
      <c r="C41" s="647"/>
      <c r="D41" s="647"/>
      <c r="E41" s="647"/>
      <c r="F41" s="648" t="str">
        <f>IF(L35=0,"",ROUND((L26+L39)/L17*100,0))</f>
        <v/>
      </c>
      <c r="G41" s="649"/>
      <c r="H41" s="649"/>
      <c r="I41" s="649"/>
      <c r="J41" s="649"/>
      <c r="K41" s="649"/>
      <c r="L41" s="650" t="s">
        <v>343</v>
      </c>
      <c r="M41" s="650"/>
      <c r="N41" s="650"/>
      <c r="O41" s="650"/>
      <c r="P41" s="651"/>
      <c r="Q41" s="317"/>
      <c r="R41" s="317"/>
      <c r="S41" s="317"/>
      <c r="T41" s="317"/>
      <c r="U41" s="317"/>
      <c r="V41" s="317"/>
      <c r="W41" s="317"/>
      <c r="X41" s="317"/>
      <c r="Y41" s="317"/>
      <c r="Z41" s="317"/>
      <c r="AA41" s="317"/>
      <c r="AB41" s="317"/>
      <c r="AC41" s="317"/>
      <c r="AD41" s="317"/>
      <c r="AE41" s="317"/>
    </row>
    <row r="42" spans="1:31" ht="26.1" customHeight="1">
      <c r="A42" s="318"/>
      <c r="B42" s="652" t="s">
        <v>440</v>
      </c>
      <c r="C42" s="653"/>
      <c r="D42" s="653"/>
      <c r="E42" s="653"/>
      <c r="F42" s="656"/>
      <c r="G42" s="657"/>
      <c r="H42" s="657"/>
      <c r="I42" s="657"/>
      <c r="J42" s="657"/>
      <c r="K42" s="657"/>
      <c r="L42" s="657"/>
      <c r="M42" s="657"/>
      <c r="N42" s="657"/>
      <c r="O42" s="657"/>
      <c r="P42" s="658"/>
      <c r="Q42" s="317"/>
      <c r="R42" s="317"/>
      <c r="S42" s="317"/>
      <c r="T42" s="317"/>
      <c r="U42" s="317"/>
      <c r="V42" s="317"/>
      <c r="W42" s="317"/>
      <c r="X42" s="317"/>
      <c r="Y42" s="317"/>
      <c r="Z42" s="317"/>
      <c r="AA42" s="317"/>
      <c r="AB42" s="317"/>
      <c r="AC42" s="317"/>
      <c r="AD42" s="317"/>
      <c r="AE42" s="317"/>
    </row>
    <row r="43" spans="1:31" ht="26.1" customHeight="1">
      <c r="A43" s="318"/>
      <c r="B43" s="654"/>
      <c r="C43" s="655"/>
      <c r="D43" s="655"/>
      <c r="E43" s="655"/>
      <c r="F43" s="659"/>
      <c r="G43" s="660"/>
      <c r="H43" s="660"/>
      <c r="I43" s="660"/>
      <c r="J43" s="660"/>
      <c r="K43" s="660"/>
      <c r="L43" s="660"/>
      <c r="M43" s="660"/>
      <c r="N43" s="660"/>
      <c r="O43" s="660"/>
      <c r="P43" s="661"/>
      <c r="Q43" s="317"/>
      <c r="R43" s="317"/>
      <c r="S43" s="317"/>
      <c r="T43" s="317"/>
      <c r="U43" s="317"/>
      <c r="V43" s="317"/>
      <c r="W43" s="317"/>
      <c r="X43" s="317"/>
      <c r="Y43" s="317"/>
      <c r="Z43" s="317"/>
      <c r="AA43" s="317"/>
      <c r="AB43" s="317"/>
      <c r="AC43" s="317"/>
      <c r="AD43" s="317"/>
      <c r="AE43" s="317"/>
    </row>
    <row r="44" spans="1:31" ht="26.1" customHeight="1">
      <c r="A44" s="318"/>
      <c r="B44" s="646"/>
      <c r="C44" s="647"/>
      <c r="D44" s="647"/>
      <c r="E44" s="647"/>
      <c r="F44" s="662"/>
      <c r="G44" s="663"/>
      <c r="H44" s="663"/>
      <c r="I44" s="663"/>
      <c r="J44" s="663"/>
      <c r="K44" s="663"/>
      <c r="L44" s="663"/>
      <c r="M44" s="663"/>
      <c r="N44" s="663"/>
      <c r="O44" s="663"/>
      <c r="P44" s="664"/>
      <c r="Q44" s="317"/>
      <c r="R44" s="317"/>
      <c r="S44" s="317"/>
      <c r="T44" s="317"/>
      <c r="U44" s="317"/>
      <c r="V44" s="317"/>
      <c r="W44" s="317"/>
      <c r="X44" s="317"/>
      <c r="Y44" s="317"/>
      <c r="Z44" s="317"/>
      <c r="AA44" s="317"/>
      <c r="AB44" s="317"/>
      <c r="AC44" s="317"/>
      <c r="AD44" s="317"/>
      <c r="AE44" s="317"/>
    </row>
    <row r="45" spans="1:31" ht="9.9499999999999993" customHeight="1">
      <c r="A45" s="318"/>
      <c r="B45" s="331"/>
      <c r="C45" s="331"/>
      <c r="D45" s="331"/>
      <c r="E45" s="331"/>
      <c r="F45" s="338"/>
      <c r="G45" s="338"/>
      <c r="H45" s="338"/>
      <c r="I45" s="338"/>
      <c r="J45" s="338"/>
      <c r="K45" s="338"/>
      <c r="L45" s="338"/>
      <c r="M45" s="338"/>
      <c r="N45" s="338"/>
      <c r="O45" s="338"/>
      <c r="P45" s="338"/>
      <c r="Q45" s="317"/>
      <c r="R45" s="317"/>
      <c r="S45" s="317"/>
      <c r="T45" s="317"/>
      <c r="U45" s="317"/>
      <c r="V45" s="317"/>
      <c r="W45" s="317"/>
      <c r="X45" s="317"/>
      <c r="Y45" s="317"/>
      <c r="Z45" s="317"/>
      <c r="AA45" s="317"/>
      <c r="AB45" s="317"/>
      <c r="AC45" s="317"/>
      <c r="AD45" s="317"/>
      <c r="AE45" s="317"/>
    </row>
    <row r="46" spans="1:31" ht="26.1" customHeight="1">
      <c r="A46" s="346">
        <v>5</v>
      </c>
      <c r="B46" s="667" t="s">
        <v>342</v>
      </c>
      <c r="C46" s="667"/>
      <c r="D46" s="667"/>
      <c r="E46" s="667"/>
      <c r="F46" s="667"/>
      <c r="G46" s="667"/>
      <c r="H46" s="667"/>
      <c r="I46" s="667"/>
      <c r="J46" s="668" t="s">
        <v>214</v>
      </c>
      <c r="K46" s="668"/>
      <c r="L46" s="669"/>
      <c r="M46" s="669"/>
      <c r="N46" s="668" t="s">
        <v>341</v>
      </c>
      <c r="O46" s="668"/>
      <c r="P46" s="317"/>
      <c r="Q46" s="317"/>
      <c r="R46" s="644" t="s">
        <v>295</v>
      </c>
      <c r="S46" s="644"/>
      <c r="T46" s="644"/>
      <c r="U46" s="644"/>
      <c r="V46" s="644"/>
      <c r="W46" s="644"/>
      <c r="X46" s="644"/>
      <c r="Y46" s="644"/>
      <c r="Z46" s="644"/>
      <c r="AA46" s="644"/>
      <c r="AB46" s="644"/>
      <c r="AC46" s="644"/>
      <c r="AD46" s="644"/>
      <c r="AE46" s="644"/>
    </row>
    <row r="47" spans="1:31" ht="26.1" customHeight="1">
      <c r="A47" s="319"/>
      <c r="B47" s="613" t="s">
        <v>340</v>
      </c>
      <c r="C47" s="614"/>
      <c r="D47" s="614"/>
      <c r="E47" s="614"/>
      <c r="F47" s="619" t="s">
        <v>339</v>
      </c>
      <c r="G47" s="620"/>
      <c r="H47" s="620"/>
      <c r="I47" s="620"/>
      <c r="J47" s="620"/>
      <c r="K47" s="620"/>
      <c r="L47" s="621"/>
      <c r="M47" s="621"/>
      <c r="N47" s="621"/>
      <c r="O47" s="324" t="s">
        <v>330</v>
      </c>
      <c r="P47" s="325"/>
      <c r="Q47" s="317"/>
      <c r="R47" s="639" t="s">
        <v>295</v>
      </c>
      <c r="S47" s="639"/>
      <c r="T47" s="639"/>
      <c r="U47" s="639"/>
      <c r="V47" s="639"/>
      <c r="W47" s="639"/>
      <c r="X47" s="639"/>
      <c r="Y47" s="639"/>
      <c r="Z47" s="639"/>
      <c r="AA47" s="639"/>
      <c r="AB47" s="639"/>
      <c r="AC47" s="639"/>
      <c r="AD47" s="639"/>
      <c r="AE47" s="639"/>
    </row>
    <row r="48" spans="1:31" ht="26.1" customHeight="1">
      <c r="A48" s="319"/>
      <c r="B48" s="615"/>
      <c r="C48" s="616"/>
      <c r="D48" s="616"/>
      <c r="E48" s="616"/>
      <c r="F48" s="633" t="s">
        <v>338</v>
      </c>
      <c r="G48" s="634"/>
      <c r="H48" s="634"/>
      <c r="I48" s="634"/>
      <c r="J48" s="634"/>
      <c r="K48" s="634"/>
      <c r="L48" s="632">
        <f>L47*100</f>
        <v>0</v>
      </c>
      <c r="M48" s="632"/>
      <c r="N48" s="632"/>
      <c r="O48" s="317" t="s">
        <v>334</v>
      </c>
      <c r="P48" s="326"/>
      <c r="Q48" s="317"/>
      <c r="R48" s="639"/>
      <c r="S48" s="639"/>
      <c r="T48" s="639"/>
      <c r="U48" s="639"/>
      <c r="V48" s="639"/>
      <c r="W48" s="639"/>
      <c r="X48" s="639"/>
      <c r="Y48" s="639"/>
      <c r="Z48" s="639"/>
      <c r="AA48" s="639"/>
      <c r="AB48" s="639"/>
      <c r="AC48" s="639"/>
      <c r="AD48" s="639"/>
      <c r="AE48" s="639"/>
    </row>
    <row r="49" spans="1:31" ht="26.1" customHeight="1">
      <c r="A49" s="319"/>
      <c r="B49" s="615"/>
      <c r="C49" s="616"/>
      <c r="D49" s="616"/>
      <c r="E49" s="616"/>
      <c r="F49" s="633" t="s">
        <v>337</v>
      </c>
      <c r="G49" s="634"/>
      <c r="H49" s="634"/>
      <c r="I49" s="634"/>
      <c r="J49" s="634"/>
      <c r="K49" s="634"/>
      <c r="L49" s="632">
        <f>L36</f>
        <v>0</v>
      </c>
      <c r="M49" s="632"/>
      <c r="N49" s="632"/>
      <c r="O49" s="317" t="s">
        <v>334</v>
      </c>
      <c r="P49" s="326"/>
      <c r="Q49" s="317"/>
      <c r="R49" s="639"/>
      <c r="S49" s="639"/>
      <c r="T49" s="639"/>
      <c r="U49" s="639"/>
      <c r="V49" s="639"/>
      <c r="W49" s="639"/>
      <c r="X49" s="639"/>
      <c r="Y49" s="639"/>
      <c r="Z49" s="639"/>
      <c r="AA49" s="639"/>
      <c r="AB49" s="639"/>
      <c r="AC49" s="639"/>
      <c r="AD49" s="639"/>
      <c r="AE49" s="639"/>
    </row>
    <row r="50" spans="1:31" ht="26.1" customHeight="1">
      <c r="A50" s="319"/>
      <c r="B50" s="615"/>
      <c r="C50" s="616"/>
      <c r="D50" s="616"/>
      <c r="E50" s="616"/>
      <c r="F50" s="633" t="s">
        <v>336</v>
      </c>
      <c r="G50" s="634"/>
      <c r="H50" s="634"/>
      <c r="I50" s="634"/>
      <c r="J50" s="634"/>
      <c r="K50" s="634"/>
      <c r="L50" s="632">
        <f>L49/100</f>
        <v>0</v>
      </c>
      <c r="M50" s="632"/>
      <c r="N50" s="632"/>
      <c r="O50" s="317" t="s">
        <v>330</v>
      </c>
      <c r="P50" s="326"/>
      <c r="Q50" s="317"/>
      <c r="R50" s="639"/>
      <c r="S50" s="639"/>
      <c r="T50" s="639"/>
      <c r="U50" s="639"/>
      <c r="V50" s="639"/>
      <c r="W50" s="639"/>
      <c r="X50" s="639"/>
      <c r="Y50" s="639"/>
      <c r="Z50" s="639"/>
      <c r="AA50" s="639"/>
      <c r="AB50" s="639"/>
      <c r="AC50" s="639"/>
      <c r="AD50" s="639"/>
      <c r="AE50" s="639"/>
    </row>
    <row r="51" spans="1:31" ht="26.1" customHeight="1">
      <c r="A51" s="319"/>
      <c r="B51" s="615"/>
      <c r="C51" s="616"/>
      <c r="D51" s="616"/>
      <c r="E51" s="616"/>
      <c r="F51" s="633" t="s">
        <v>335</v>
      </c>
      <c r="G51" s="634"/>
      <c r="H51" s="634"/>
      <c r="I51" s="634"/>
      <c r="J51" s="634"/>
      <c r="K51" s="634"/>
      <c r="L51" s="635">
        <f>IF(L48=0,0,ROUND(L35-L48,0))</f>
        <v>0</v>
      </c>
      <c r="M51" s="635"/>
      <c r="N51" s="635"/>
      <c r="O51" s="317" t="s">
        <v>334</v>
      </c>
      <c r="P51" s="326"/>
      <c r="Q51" s="317"/>
      <c r="R51" s="639"/>
      <c r="S51" s="639"/>
      <c r="T51" s="639"/>
      <c r="U51" s="639"/>
      <c r="V51" s="639"/>
      <c r="W51" s="639"/>
      <c r="X51" s="639"/>
      <c r="Y51" s="639"/>
      <c r="Z51" s="639"/>
      <c r="AA51" s="639"/>
      <c r="AB51" s="639"/>
      <c r="AC51" s="639"/>
      <c r="AD51" s="639"/>
      <c r="AE51" s="639"/>
    </row>
    <row r="52" spans="1:31" ht="26.1" customHeight="1">
      <c r="A52" s="319"/>
      <c r="B52" s="615"/>
      <c r="C52" s="616"/>
      <c r="D52" s="616"/>
      <c r="E52" s="616"/>
      <c r="F52" s="636" t="s">
        <v>333</v>
      </c>
      <c r="G52" s="637"/>
      <c r="H52" s="637"/>
      <c r="I52" s="637"/>
      <c r="J52" s="637"/>
      <c r="K52" s="637"/>
      <c r="L52" s="638">
        <f>L51/100</f>
        <v>0</v>
      </c>
      <c r="M52" s="638"/>
      <c r="N52" s="638"/>
      <c r="O52" s="322" t="s">
        <v>330</v>
      </c>
      <c r="P52" s="328"/>
      <c r="Q52" s="321"/>
      <c r="R52" s="639"/>
      <c r="S52" s="639"/>
      <c r="T52" s="639"/>
      <c r="U52" s="639"/>
      <c r="V52" s="639"/>
      <c r="W52" s="639"/>
      <c r="X52" s="639"/>
      <c r="Y52" s="639"/>
      <c r="Z52" s="639"/>
      <c r="AA52" s="639"/>
      <c r="AB52" s="639"/>
      <c r="AC52" s="639"/>
      <c r="AD52" s="639"/>
      <c r="AE52" s="639"/>
    </row>
    <row r="53" spans="1:31" ht="26.1" customHeight="1">
      <c r="A53" s="319"/>
      <c r="B53" s="617"/>
      <c r="C53" s="618"/>
      <c r="D53" s="618"/>
      <c r="E53" s="618"/>
      <c r="F53" s="640">
        <f>F18</f>
        <v>0</v>
      </c>
      <c r="G53" s="641"/>
      <c r="H53" s="334" t="s">
        <v>332</v>
      </c>
      <c r="I53" s="642" t="s">
        <v>331</v>
      </c>
      <c r="J53" s="642"/>
      <c r="K53" s="642"/>
      <c r="L53" s="643">
        <f>L48*F53</f>
        <v>0</v>
      </c>
      <c r="M53" s="643"/>
      <c r="N53" s="643"/>
      <c r="O53" s="334" t="s">
        <v>330</v>
      </c>
      <c r="P53" s="337"/>
      <c r="Q53" s="317"/>
      <c r="R53" s="317"/>
      <c r="S53" s="317"/>
      <c r="T53" s="317"/>
      <c r="U53" s="317"/>
      <c r="V53" s="317"/>
      <c r="W53" s="317"/>
      <c r="X53" s="317"/>
      <c r="Y53" s="317"/>
      <c r="Z53" s="317"/>
      <c r="AA53" s="317"/>
      <c r="AB53" s="317"/>
      <c r="AC53" s="317"/>
      <c r="AD53" s="317"/>
      <c r="AE53" s="317"/>
    </row>
    <row r="54" spans="1:31" ht="26.1" customHeight="1">
      <c r="A54" s="319"/>
      <c r="B54" s="613" t="s">
        <v>329</v>
      </c>
      <c r="C54" s="614"/>
      <c r="D54" s="614"/>
      <c r="E54" s="614"/>
      <c r="F54" s="622" t="str">
        <f>IF(L48=0,"",ROUND((L52+L39+L26)/L17*100,0))</f>
        <v/>
      </c>
      <c r="G54" s="623"/>
      <c r="H54" s="623"/>
      <c r="I54" s="623"/>
      <c r="J54" s="623"/>
      <c r="K54" s="623"/>
      <c r="L54" s="626" t="s">
        <v>328</v>
      </c>
      <c r="M54" s="626"/>
      <c r="N54" s="626"/>
      <c r="O54" s="626"/>
      <c r="P54" s="627"/>
      <c r="Q54" s="339"/>
      <c r="R54" s="340"/>
      <c r="S54" s="340"/>
      <c r="T54" s="340"/>
      <c r="U54" s="340"/>
      <c r="V54" s="340"/>
      <c r="W54" s="340"/>
      <c r="X54" s="340"/>
      <c r="Y54" s="340"/>
      <c r="Z54" s="340"/>
      <c r="AA54" s="340"/>
      <c r="AB54" s="340"/>
      <c r="AC54" s="340"/>
      <c r="AD54" s="317"/>
      <c r="AE54" s="317"/>
    </row>
    <row r="55" spans="1:31" ht="26.1" customHeight="1">
      <c r="A55" s="319"/>
      <c r="B55" s="617"/>
      <c r="C55" s="618"/>
      <c r="D55" s="618"/>
      <c r="E55" s="618"/>
      <c r="F55" s="624"/>
      <c r="G55" s="625"/>
      <c r="H55" s="625"/>
      <c r="I55" s="625"/>
      <c r="J55" s="625"/>
      <c r="K55" s="625"/>
      <c r="L55" s="628"/>
      <c r="M55" s="628"/>
      <c r="N55" s="628"/>
      <c r="O55" s="628"/>
      <c r="P55" s="629"/>
      <c r="Q55" s="339"/>
      <c r="R55" s="340"/>
      <c r="S55" s="340"/>
      <c r="T55" s="340"/>
      <c r="U55" s="340"/>
      <c r="V55" s="340"/>
      <c r="W55" s="340"/>
      <c r="X55" s="340"/>
      <c r="Y55" s="340"/>
      <c r="Z55" s="340"/>
      <c r="AA55" s="340"/>
      <c r="AB55" s="340"/>
      <c r="AC55" s="340"/>
      <c r="AD55" s="317"/>
      <c r="AE55" s="317"/>
    </row>
    <row r="56" spans="1:31" ht="26.1" customHeight="1">
      <c r="A56" s="319"/>
      <c r="B56" s="323"/>
      <c r="C56" s="323"/>
      <c r="D56" s="323"/>
      <c r="E56" s="323"/>
      <c r="F56" s="323"/>
      <c r="G56" s="323"/>
      <c r="H56" s="341"/>
      <c r="I56" s="341"/>
      <c r="J56" s="341"/>
      <c r="K56" s="341"/>
      <c r="L56" s="341"/>
      <c r="M56" s="341"/>
      <c r="N56" s="341"/>
      <c r="O56" s="341"/>
      <c r="P56" s="341"/>
      <c r="Q56" s="341"/>
      <c r="R56" s="342"/>
      <c r="S56" s="342"/>
      <c r="T56" s="342"/>
      <c r="U56" s="342"/>
      <c r="V56" s="342"/>
      <c r="W56" s="342"/>
      <c r="X56" s="342"/>
      <c r="Y56" s="342"/>
      <c r="Z56" s="342"/>
      <c r="AA56" s="342"/>
      <c r="AB56" s="342"/>
      <c r="AC56" s="342"/>
      <c r="AD56" s="317"/>
      <c r="AE56" s="317"/>
    </row>
    <row r="57" spans="1:31" ht="28.5" customHeight="1">
      <c r="A57" s="630"/>
      <c r="B57" s="630"/>
      <c r="C57" s="630"/>
      <c r="D57" s="630"/>
      <c r="E57" s="630"/>
      <c r="F57" s="630"/>
      <c r="G57" s="630"/>
      <c r="H57" s="630"/>
      <c r="I57" s="630"/>
      <c r="J57" s="630"/>
      <c r="K57" s="630"/>
      <c r="L57" s="630"/>
      <c r="M57" s="630"/>
      <c r="N57" s="630"/>
      <c r="O57" s="630"/>
      <c r="P57" s="630"/>
      <c r="Q57" s="630"/>
      <c r="R57" s="630"/>
      <c r="S57" s="630"/>
      <c r="T57" s="630"/>
      <c r="U57" s="630"/>
      <c r="V57" s="630"/>
      <c r="W57" s="630"/>
      <c r="X57" s="630"/>
      <c r="Y57" s="630"/>
      <c r="Z57" s="630"/>
      <c r="AA57" s="630"/>
      <c r="AB57" s="630"/>
      <c r="AC57" s="630"/>
      <c r="AD57" s="179"/>
      <c r="AE57" s="179"/>
    </row>
    <row r="58" spans="1:31" ht="28.5" customHeight="1">
      <c r="A58" s="630"/>
      <c r="B58" s="630"/>
      <c r="C58" s="630"/>
      <c r="D58" s="630"/>
      <c r="E58" s="630"/>
      <c r="F58" s="630"/>
      <c r="G58" s="630"/>
      <c r="H58" s="630"/>
      <c r="I58" s="630"/>
      <c r="J58" s="630"/>
      <c r="K58" s="630"/>
      <c r="L58" s="630"/>
      <c r="M58" s="630"/>
      <c r="N58" s="630"/>
      <c r="O58" s="630"/>
      <c r="P58" s="630"/>
      <c r="Q58" s="630"/>
      <c r="R58" s="630"/>
      <c r="S58" s="630"/>
      <c r="T58" s="630"/>
      <c r="U58" s="630"/>
      <c r="V58" s="630"/>
      <c r="W58" s="630"/>
      <c r="X58" s="630"/>
      <c r="Y58" s="630"/>
      <c r="Z58" s="630"/>
      <c r="AA58" s="630"/>
      <c r="AB58" s="630"/>
      <c r="AC58" s="630"/>
      <c r="AD58" s="179"/>
      <c r="AE58" s="179"/>
    </row>
    <row r="59" spans="1:31" ht="28.5" customHeight="1">
      <c r="B59" s="57"/>
      <c r="C59" s="57"/>
      <c r="D59" s="57"/>
      <c r="E59" s="57"/>
      <c r="F59" s="57"/>
      <c r="G59" s="57"/>
      <c r="H59" s="57"/>
      <c r="I59" s="57"/>
      <c r="J59" s="57"/>
      <c r="K59" s="57"/>
      <c r="L59" s="57"/>
      <c r="M59" s="57"/>
      <c r="N59" s="57"/>
      <c r="O59" s="57"/>
      <c r="P59" s="57"/>
      <c r="Q59" s="57"/>
      <c r="R59" s="57"/>
      <c r="S59" s="57"/>
      <c r="T59" s="57"/>
      <c r="U59" s="57"/>
      <c r="V59" s="57"/>
      <c r="W59" s="57"/>
      <c r="X59" s="57"/>
      <c r="Y59" s="57"/>
      <c r="Z59" s="57"/>
      <c r="AA59" s="57"/>
      <c r="AB59" s="57"/>
      <c r="AC59" s="57"/>
      <c r="AD59" s="179"/>
      <c r="AE59" s="179"/>
    </row>
    <row r="60" spans="1:31" ht="28.5" customHeight="1">
      <c r="B60" s="57"/>
      <c r="C60" s="57"/>
      <c r="D60" s="57"/>
      <c r="E60" s="57"/>
      <c r="F60" s="57"/>
      <c r="G60" s="57"/>
      <c r="H60" s="57"/>
      <c r="I60" s="57"/>
      <c r="J60" s="57"/>
      <c r="K60" s="57"/>
      <c r="L60" s="57"/>
      <c r="M60" s="57"/>
      <c r="N60" s="57"/>
      <c r="O60" s="57"/>
      <c r="P60" s="57"/>
      <c r="Q60" s="57"/>
      <c r="R60" s="57"/>
      <c r="S60" s="57"/>
      <c r="T60" s="57"/>
      <c r="U60" s="57"/>
      <c r="V60" s="57"/>
      <c r="W60" s="57"/>
      <c r="X60" s="57"/>
      <c r="Y60" s="57"/>
      <c r="Z60" s="57"/>
      <c r="AA60" s="57"/>
      <c r="AB60" s="57"/>
      <c r="AC60" s="57"/>
      <c r="AD60" s="179"/>
      <c r="AE60" s="179"/>
    </row>
    <row r="61" spans="1:31" ht="28.5" customHeight="1">
      <c r="A61" s="345"/>
      <c r="B61" s="104"/>
      <c r="C61" s="104"/>
      <c r="D61" s="104"/>
      <c r="E61" s="104"/>
      <c r="F61" s="104"/>
      <c r="G61" s="104"/>
      <c r="H61" s="110"/>
      <c r="I61" s="110"/>
      <c r="J61" s="110"/>
      <c r="K61" s="110"/>
      <c r="L61" s="110"/>
      <c r="M61" s="104"/>
      <c r="N61" s="104"/>
      <c r="O61" s="104"/>
      <c r="P61" s="104"/>
      <c r="Q61" s="177"/>
      <c r="R61" s="104"/>
      <c r="S61" s="119"/>
      <c r="T61" s="119"/>
      <c r="U61" s="176"/>
      <c r="V61" s="176"/>
      <c r="W61" s="176"/>
      <c r="X61" s="176"/>
      <c r="Y61" s="176"/>
      <c r="Z61" s="176"/>
      <c r="AA61" s="176"/>
      <c r="AB61" s="176"/>
      <c r="AC61" s="176"/>
      <c r="AD61" s="179"/>
      <c r="AE61" s="179"/>
    </row>
    <row r="62" spans="1:31" ht="28.5" customHeight="1">
      <c r="A62" s="345"/>
      <c r="B62" s="104"/>
      <c r="C62" s="104"/>
      <c r="D62" s="104"/>
      <c r="E62" s="104"/>
      <c r="F62" s="104"/>
      <c r="G62" s="104"/>
      <c r="H62" s="104"/>
      <c r="I62" s="104"/>
      <c r="J62" s="104"/>
      <c r="K62" s="104"/>
      <c r="L62" s="104"/>
      <c r="M62" s="104"/>
      <c r="N62" s="104"/>
      <c r="O62" s="104"/>
      <c r="P62" s="104"/>
      <c r="Q62" s="177"/>
      <c r="R62" s="104"/>
      <c r="S62" s="119"/>
      <c r="T62" s="119"/>
      <c r="U62" s="176"/>
      <c r="V62" s="176"/>
      <c r="W62" s="176"/>
      <c r="X62" s="176"/>
      <c r="Y62" s="176"/>
      <c r="Z62" s="176"/>
      <c r="AA62" s="176"/>
      <c r="AB62" s="176"/>
      <c r="AC62" s="176"/>
      <c r="AD62" s="179"/>
      <c r="AE62" s="179"/>
    </row>
    <row r="63" spans="1:31" ht="28.5" customHeight="1">
      <c r="A63" s="345"/>
      <c r="B63" s="104"/>
      <c r="C63" s="104"/>
      <c r="D63" s="104"/>
      <c r="E63" s="104"/>
      <c r="F63" s="104"/>
      <c r="G63" s="104"/>
      <c r="H63" s="104"/>
      <c r="I63" s="104"/>
      <c r="J63" s="104"/>
      <c r="K63" s="104"/>
      <c r="L63" s="104"/>
      <c r="M63" s="104"/>
      <c r="N63" s="104"/>
      <c r="O63" s="104"/>
      <c r="P63" s="104"/>
      <c r="Q63" s="177"/>
      <c r="R63" s="104"/>
      <c r="S63" s="119"/>
      <c r="T63" s="119"/>
      <c r="U63" s="176"/>
      <c r="V63" s="176"/>
      <c r="W63" s="176"/>
      <c r="X63" s="176"/>
      <c r="Y63" s="176"/>
      <c r="Z63" s="176"/>
      <c r="AA63" s="176"/>
      <c r="AB63" s="176"/>
      <c r="AC63" s="176"/>
      <c r="AD63" s="179"/>
      <c r="AE63" s="179"/>
    </row>
    <row r="64" spans="1:31" ht="28.5" customHeight="1">
      <c r="A64" s="345"/>
      <c r="B64" s="104"/>
      <c r="C64" s="104"/>
      <c r="D64" s="104"/>
      <c r="E64" s="104"/>
      <c r="F64" s="104"/>
      <c r="G64" s="104"/>
      <c r="H64" s="104"/>
      <c r="I64" s="104"/>
      <c r="J64" s="104"/>
      <c r="K64" s="104"/>
      <c r="L64" s="104"/>
      <c r="M64" s="104"/>
      <c r="N64" s="104"/>
      <c r="O64" s="104"/>
      <c r="P64" s="104"/>
      <c r="Q64" s="177"/>
      <c r="R64" s="104"/>
      <c r="S64" s="119"/>
      <c r="T64" s="119"/>
      <c r="U64" s="176"/>
      <c r="V64" s="176"/>
      <c r="W64" s="176"/>
      <c r="X64" s="176"/>
      <c r="Y64" s="176"/>
      <c r="Z64" s="176"/>
      <c r="AA64" s="176"/>
      <c r="AB64" s="176"/>
      <c r="AC64" s="176"/>
      <c r="AD64" s="179"/>
      <c r="AE64" s="179"/>
    </row>
    <row r="65" spans="1:31" ht="28.5" customHeight="1">
      <c r="A65" s="345"/>
      <c r="B65" s="104"/>
      <c r="C65" s="104"/>
      <c r="D65" s="104"/>
      <c r="E65" s="104"/>
      <c r="F65" s="104"/>
      <c r="G65" s="104"/>
      <c r="H65" s="175"/>
      <c r="I65" s="175"/>
      <c r="J65" s="175"/>
      <c r="K65" s="175"/>
      <c r="L65" s="175"/>
      <c r="M65" s="175"/>
      <c r="N65" s="175"/>
      <c r="O65" s="175"/>
      <c r="P65" s="175"/>
      <c r="Q65" s="175"/>
      <c r="R65" s="175"/>
      <c r="S65" s="119"/>
      <c r="T65" s="119"/>
      <c r="U65" s="176"/>
      <c r="V65" s="176"/>
      <c r="W65" s="176"/>
      <c r="X65" s="176"/>
      <c r="Y65" s="176"/>
      <c r="Z65" s="176"/>
      <c r="AA65" s="176"/>
      <c r="AB65" s="176"/>
      <c r="AC65" s="176"/>
      <c r="AD65" s="179"/>
      <c r="AE65" s="179"/>
    </row>
    <row r="66" spans="1:31" ht="28.5" customHeight="1">
      <c r="A66" s="345"/>
      <c r="B66" s="104"/>
      <c r="C66" s="104"/>
      <c r="D66" s="104"/>
      <c r="E66" s="104"/>
      <c r="F66" s="104"/>
      <c r="G66" s="104"/>
      <c r="H66" s="175"/>
      <c r="I66" s="175"/>
      <c r="J66" s="175"/>
      <c r="K66" s="175"/>
      <c r="L66" s="175"/>
      <c r="M66" s="175"/>
      <c r="N66" s="175"/>
      <c r="O66" s="175"/>
      <c r="P66" s="175"/>
      <c r="Q66" s="175"/>
      <c r="R66" s="175"/>
      <c r="S66" s="119"/>
      <c r="T66" s="119"/>
      <c r="U66" s="118"/>
      <c r="V66" s="118"/>
      <c r="W66" s="118"/>
      <c r="X66" s="118"/>
      <c r="Y66" s="118"/>
      <c r="Z66" s="118"/>
      <c r="AA66" s="118"/>
      <c r="AB66" s="118"/>
      <c r="AC66" s="119"/>
    </row>
    <row r="67" spans="1:31" ht="28.5" customHeight="1">
      <c r="A67" s="345"/>
      <c r="B67" s="104"/>
      <c r="C67" s="104"/>
      <c r="D67" s="104"/>
      <c r="E67" s="104"/>
      <c r="F67" s="104"/>
      <c r="G67" s="104"/>
      <c r="H67" s="175"/>
      <c r="I67" s="175"/>
      <c r="J67" s="175"/>
      <c r="K67" s="175"/>
      <c r="L67" s="175"/>
      <c r="M67" s="175"/>
      <c r="N67" s="175"/>
      <c r="O67" s="175"/>
      <c r="P67" s="175"/>
      <c r="Q67" s="175"/>
      <c r="R67" s="175"/>
      <c r="S67" s="119"/>
      <c r="T67" s="119"/>
      <c r="U67" s="176"/>
      <c r="V67" s="176"/>
      <c r="W67" s="176"/>
      <c r="X67" s="176"/>
      <c r="Y67" s="176"/>
      <c r="Z67" s="176"/>
      <c r="AA67" s="176"/>
      <c r="AB67" s="176"/>
      <c r="AC67" s="176"/>
    </row>
    <row r="68" spans="1:31" ht="28.5" customHeight="1">
      <c r="A68" s="345"/>
      <c r="B68" s="104"/>
      <c r="C68" s="104"/>
      <c r="D68" s="104"/>
      <c r="E68" s="104"/>
      <c r="F68" s="104"/>
      <c r="G68" s="104"/>
      <c r="H68" s="178"/>
      <c r="I68" s="175"/>
      <c r="J68" s="175"/>
      <c r="K68" s="175"/>
      <c r="L68" s="175"/>
      <c r="M68" s="175"/>
      <c r="N68" s="175"/>
      <c r="O68" s="175"/>
      <c r="P68" s="175"/>
      <c r="Q68" s="175"/>
      <c r="R68" s="175"/>
      <c r="S68" s="119"/>
      <c r="T68" s="119"/>
      <c r="U68" s="176"/>
      <c r="V68" s="176"/>
      <c r="W68" s="176"/>
      <c r="X68" s="176"/>
      <c r="Y68" s="176"/>
      <c r="Z68" s="176"/>
      <c r="AA68" s="176"/>
      <c r="AB68" s="176"/>
      <c r="AC68" s="176"/>
    </row>
    <row r="69" spans="1:31" ht="28.5" customHeight="1">
      <c r="A69" s="345"/>
      <c r="B69" s="104"/>
      <c r="C69" s="104"/>
      <c r="D69" s="104"/>
      <c r="E69" s="104"/>
      <c r="F69" s="104"/>
      <c r="G69" s="104"/>
      <c r="H69" s="175"/>
      <c r="I69" s="175"/>
      <c r="J69" s="175"/>
      <c r="K69" s="175"/>
      <c r="L69" s="175"/>
      <c r="M69" s="175"/>
      <c r="N69" s="175"/>
      <c r="O69" s="175"/>
      <c r="P69" s="175"/>
      <c r="Q69" s="175"/>
      <c r="R69" s="175"/>
      <c r="S69" s="119"/>
      <c r="T69" s="119"/>
      <c r="U69" s="176"/>
      <c r="V69" s="176"/>
      <c r="W69" s="176"/>
      <c r="X69" s="176"/>
      <c r="Y69" s="176"/>
      <c r="Z69" s="176"/>
      <c r="AA69" s="176"/>
      <c r="AB69" s="176"/>
      <c r="AC69" s="176"/>
    </row>
    <row r="70" spans="1:31">
      <c r="A70" s="345"/>
      <c r="B70" s="104"/>
      <c r="C70" s="104"/>
      <c r="D70" s="104"/>
      <c r="E70" s="104"/>
      <c r="F70" s="104"/>
      <c r="G70" s="104"/>
      <c r="H70" s="175"/>
      <c r="I70" s="175"/>
      <c r="J70" s="175"/>
      <c r="K70" s="175"/>
      <c r="L70" s="175"/>
      <c r="M70" s="175"/>
      <c r="N70" s="175"/>
      <c r="O70" s="175"/>
      <c r="P70" s="175"/>
      <c r="Q70" s="175"/>
      <c r="R70" s="175"/>
      <c r="S70" s="119"/>
      <c r="T70" s="119"/>
      <c r="U70" s="176"/>
      <c r="V70" s="176"/>
      <c r="W70" s="176"/>
      <c r="X70" s="176"/>
      <c r="Y70" s="176"/>
      <c r="Z70" s="176"/>
      <c r="AA70" s="176"/>
      <c r="AB70" s="176"/>
      <c r="AC70" s="176"/>
    </row>
    <row r="71" spans="1:31">
      <c r="A71" s="345"/>
      <c r="B71" s="104"/>
      <c r="C71" s="104"/>
      <c r="D71" s="104"/>
      <c r="E71" s="104"/>
      <c r="F71" s="104"/>
      <c r="G71" s="104"/>
      <c r="H71" s="175"/>
      <c r="I71" s="175"/>
      <c r="J71" s="175"/>
      <c r="K71" s="175"/>
      <c r="L71" s="175"/>
      <c r="M71" s="175"/>
      <c r="N71" s="175"/>
      <c r="O71" s="175"/>
      <c r="P71" s="175"/>
      <c r="Q71" s="175"/>
      <c r="R71" s="175"/>
      <c r="S71" s="119"/>
      <c r="T71" s="119"/>
      <c r="U71" s="176"/>
      <c r="V71" s="176"/>
      <c r="W71" s="176"/>
      <c r="X71" s="176"/>
      <c r="Y71" s="176"/>
      <c r="Z71" s="176"/>
      <c r="AA71" s="176"/>
      <c r="AB71" s="176"/>
      <c r="AC71" s="176"/>
    </row>
    <row r="72" spans="1:31">
      <c r="A72" s="345"/>
      <c r="B72" s="120"/>
      <c r="C72" s="120"/>
      <c r="D72" s="120"/>
      <c r="E72" s="120"/>
      <c r="F72" s="120"/>
      <c r="G72" s="120"/>
      <c r="H72" s="120"/>
      <c r="I72" s="120"/>
      <c r="J72" s="120"/>
      <c r="K72" s="120"/>
      <c r="L72" s="120"/>
      <c r="M72" s="120"/>
      <c r="N72" s="120"/>
      <c r="O72" s="120"/>
      <c r="P72" s="120"/>
      <c r="Q72" s="120"/>
      <c r="R72" s="120"/>
      <c r="S72" s="119"/>
      <c r="T72" s="119"/>
      <c r="U72" s="119"/>
      <c r="V72" s="119"/>
      <c r="W72" s="119"/>
      <c r="X72" s="119"/>
      <c r="Y72" s="119"/>
      <c r="Z72" s="119"/>
      <c r="AA72" s="119"/>
      <c r="AB72" s="119"/>
      <c r="AC72" s="119"/>
    </row>
    <row r="73" spans="1:31">
      <c r="A73" s="345"/>
      <c r="B73" s="120"/>
      <c r="C73" s="120"/>
      <c r="D73" s="120"/>
      <c r="E73" s="120"/>
      <c r="F73" s="120"/>
      <c r="G73" s="120"/>
      <c r="H73" s="120"/>
      <c r="I73" s="120"/>
      <c r="J73" s="120"/>
      <c r="K73" s="120"/>
      <c r="L73" s="120"/>
      <c r="M73" s="120"/>
      <c r="N73" s="120"/>
      <c r="O73" s="120"/>
      <c r="P73" s="120"/>
      <c r="Q73" s="120"/>
      <c r="R73" s="120"/>
      <c r="S73" s="119"/>
      <c r="T73" s="119"/>
      <c r="U73" s="119"/>
      <c r="V73" s="119"/>
      <c r="W73" s="119"/>
      <c r="X73" s="119"/>
      <c r="Y73" s="119"/>
      <c r="Z73" s="119"/>
      <c r="AA73" s="119"/>
      <c r="AB73" s="119"/>
      <c r="AC73" s="119"/>
    </row>
    <row r="74" spans="1:31">
      <c r="A74" s="345"/>
      <c r="B74" s="104"/>
      <c r="C74" s="104"/>
      <c r="D74" s="104"/>
      <c r="E74" s="104"/>
      <c r="F74" s="104"/>
      <c r="G74" s="104"/>
      <c r="H74" s="110"/>
      <c r="I74" s="110"/>
      <c r="J74" s="110"/>
      <c r="K74" s="110"/>
      <c r="L74" s="110"/>
      <c r="M74" s="104"/>
      <c r="N74" s="104"/>
      <c r="O74" s="104"/>
      <c r="P74" s="104"/>
      <c r="Q74" s="177"/>
      <c r="R74" s="104"/>
      <c r="S74" s="119"/>
      <c r="T74" s="119"/>
      <c r="U74" s="176"/>
      <c r="V74" s="176"/>
      <c r="W74" s="176"/>
      <c r="X74" s="176"/>
      <c r="Y74" s="176"/>
      <c r="Z74" s="176"/>
      <c r="AA74" s="176"/>
      <c r="AB74" s="176"/>
      <c r="AC74" s="176"/>
    </row>
    <row r="75" spans="1:31">
      <c r="A75" s="345"/>
      <c r="B75" s="104"/>
      <c r="C75" s="104"/>
      <c r="D75" s="104"/>
      <c r="E75" s="104"/>
      <c r="F75" s="104"/>
      <c r="G75" s="104"/>
      <c r="H75" s="104"/>
      <c r="I75" s="104"/>
      <c r="J75" s="104"/>
      <c r="K75" s="104"/>
      <c r="L75" s="104"/>
      <c r="M75" s="104"/>
      <c r="N75" s="104"/>
      <c r="O75" s="104"/>
      <c r="P75" s="104"/>
      <c r="Q75" s="177"/>
      <c r="R75" s="104"/>
      <c r="S75" s="119"/>
      <c r="T75" s="119"/>
      <c r="U75" s="176"/>
      <c r="V75" s="176"/>
      <c r="W75" s="176"/>
      <c r="X75" s="176"/>
      <c r="Y75" s="176"/>
      <c r="Z75" s="176"/>
      <c r="AA75" s="176"/>
      <c r="AB75" s="176"/>
      <c r="AC75" s="176"/>
    </row>
    <row r="76" spans="1:31">
      <c r="A76" s="345"/>
      <c r="B76" s="104"/>
      <c r="C76" s="104"/>
      <c r="D76" s="104"/>
      <c r="E76" s="104"/>
      <c r="F76" s="104"/>
      <c r="G76" s="104"/>
      <c r="H76" s="104"/>
      <c r="I76" s="104"/>
      <c r="J76" s="104"/>
      <c r="K76" s="104"/>
      <c r="L76" s="104"/>
      <c r="M76" s="104"/>
      <c r="N76" s="104"/>
      <c r="O76" s="104"/>
      <c r="P76" s="104"/>
      <c r="Q76" s="177"/>
      <c r="R76" s="104"/>
      <c r="S76" s="119"/>
      <c r="T76" s="119"/>
      <c r="U76" s="176"/>
      <c r="V76" s="176"/>
      <c r="W76" s="176"/>
      <c r="X76" s="176"/>
      <c r="Y76" s="176"/>
      <c r="Z76" s="176"/>
      <c r="AA76" s="176"/>
      <c r="AB76" s="176"/>
      <c r="AC76" s="176"/>
    </row>
    <row r="77" spans="1:31">
      <c r="A77" s="345"/>
      <c r="B77" s="104"/>
      <c r="C77" s="104"/>
      <c r="D77" s="104"/>
      <c r="E77" s="104"/>
      <c r="F77" s="104"/>
      <c r="G77" s="104"/>
      <c r="H77" s="104"/>
      <c r="I77" s="104"/>
      <c r="J77" s="104"/>
      <c r="K77" s="104"/>
      <c r="L77" s="104"/>
      <c r="M77" s="104"/>
      <c r="N77" s="104"/>
      <c r="O77" s="104"/>
      <c r="P77" s="104"/>
      <c r="Q77" s="177"/>
      <c r="R77" s="104"/>
      <c r="S77" s="119"/>
      <c r="T77" s="119"/>
      <c r="U77" s="176"/>
      <c r="V77" s="176"/>
      <c r="W77" s="176"/>
      <c r="X77" s="176"/>
      <c r="Y77" s="176"/>
      <c r="Z77" s="176"/>
      <c r="AA77" s="176"/>
      <c r="AB77" s="176"/>
      <c r="AC77" s="176"/>
    </row>
    <row r="78" spans="1:31">
      <c r="A78" s="345"/>
      <c r="B78" s="104"/>
      <c r="C78" s="104"/>
      <c r="D78" s="104"/>
      <c r="E78" s="104"/>
      <c r="F78" s="104"/>
      <c r="G78" s="104"/>
      <c r="H78" s="175"/>
      <c r="I78" s="175"/>
      <c r="J78" s="175"/>
      <c r="K78" s="175"/>
      <c r="L78" s="175"/>
      <c r="M78" s="175"/>
      <c r="N78" s="175"/>
      <c r="O78" s="175"/>
      <c r="P78" s="175"/>
      <c r="Q78" s="175"/>
      <c r="R78" s="175"/>
      <c r="S78" s="119"/>
      <c r="T78" s="119"/>
      <c r="U78" s="176"/>
      <c r="V78" s="176"/>
      <c r="W78" s="176"/>
      <c r="X78" s="176"/>
      <c r="Y78" s="176"/>
      <c r="Z78" s="176"/>
      <c r="AA78" s="176"/>
      <c r="AB78" s="176"/>
      <c r="AC78" s="176"/>
    </row>
    <row r="79" spans="1:31">
      <c r="A79" s="345"/>
      <c r="B79" s="104"/>
      <c r="C79" s="104"/>
      <c r="D79" s="104"/>
      <c r="E79" s="104"/>
      <c r="F79" s="104"/>
      <c r="G79" s="104"/>
      <c r="H79" s="175"/>
      <c r="I79" s="175"/>
      <c r="J79" s="175"/>
      <c r="K79" s="175"/>
      <c r="L79" s="175"/>
      <c r="M79" s="175"/>
      <c r="N79" s="175"/>
      <c r="O79" s="175"/>
      <c r="P79" s="175"/>
      <c r="Q79" s="175"/>
      <c r="R79" s="175"/>
      <c r="S79" s="119"/>
      <c r="T79" s="119"/>
      <c r="U79" s="118"/>
      <c r="V79" s="118"/>
      <c r="W79" s="118"/>
      <c r="X79" s="118"/>
      <c r="Y79" s="118"/>
      <c r="Z79" s="118"/>
      <c r="AA79" s="118"/>
      <c r="AB79" s="118"/>
      <c r="AC79" s="119"/>
    </row>
    <row r="80" spans="1:31">
      <c r="A80" s="345"/>
      <c r="B80" s="104"/>
      <c r="C80" s="104"/>
      <c r="D80" s="104"/>
      <c r="E80" s="104"/>
      <c r="F80" s="104"/>
      <c r="G80" s="104"/>
      <c r="H80" s="175"/>
      <c r="I80" s="175"/>
      <c r="J80" s="175"/>
      <c r="K80" s="175"/>
      <c r="L80" s="175"/>
      <c r="M80" s="175"/>
      <c r="N80" s="175"/>
      <c r="O80" s="175"/>
      <c r="P80" s="175"/>
      <c r="Q80" s="175"/>
      <c r="R80" s="175"/>
      <c r="S80" s="119"/>
      <c r="T80" s="119"/>
      <c r="U80" s="119"/>
      <c r="V80" s="119"/>
      <c r="W80" s="119"/>
      <c r="X80" s="119"/>
      <c r="Y80" s="119"/>
      <c r="Z80" s="119"/>
      <c r="AA80" s="119"/>
      <c r="AB80" s="119"/>
      <c r="AC80" s="119"/>
    </row>
    <row r="81" spans="1:29">
      <c r="A81" s="345"/>
      <c r="B81" s="120"/>
      <c r="C81" s="120"/>
      <c r="D81" s="120"/>
      <c r="E81" s="120"/>
      <c r="F81" s="120"/>
      <c r="G81" s="120"/>
      <c r="H81" s="120"/>
      <c r="I81" s="120"/>
      <c r="J81" s="120"/>
      <c r="K81" s="120"/>
      <c r="L81" s="120"/>
      <c r="M81" s="120"/>
      <c r="N81" s="120"/>
      <c r="O81" s="120"/>
      <c r="P81" s="120"/>
      <c r="Q81" s="120"/>
      <c r="R81" s="120"/>
      <c r="S81" s="119"/>
      <c r="T81" s="119"/>
      <c r="U81" s="119"/>
      <c r="V81" s="119"/>
      <c r="W81" s="119"/>
      <c r="X81" s="119"/>
      <c r="Y81" s="119"/>
      <c r="Z81" s="119"/>
      <c r="AA81" s="119"/>
      <c r="AB81" s="119"/>
      <c r="AC81" s="119"/>
    </row>
    <row r="82" spans="1:29">
      <c r="A82" s="631"/>
      <c r="B82" s="631"/>
      <c r="C82" s="631"/>
      <c r="D82" s="631"/>
      <c r="E82" s="631"/>
      <c r="F82" s="631"/>
      <c r="G82" s="631"/>
      <c r="H82" s="631"/>
      <c r="I82" s="631"/>
      <c r="J82" s="631"/>
      <c r="K82" s="631"/>
      <c r="L82" s="631"/>
      <c r="M82" s="631"/>
      <c r="N82" s="631"/>
      <c r="O82" s="631"/>
      <c r="P82" s="631"/>
      <c r="Q82" s="631"/>
      <c r="R82" s="631"/>
      <c r="S82" s="631"/>
      <c r="T82" s="631"/>
      <c r="U82" s="631"/>
      <c r="V82" s="631"/>
      <c r="W82" s="631"/>
      <c r="X82" s="631"/>
      <c r="Y82" s="631"/>
      <c r="Z82" s="631"/>
      <c r="AA82" s="631"/>
      <c r="AB82" s="631"/>
      <c r="AC82" s="631"/>
    </row>
  </sheetData>
  <mergeCells count="120">
    <mergeCell ref="I7:AE7"/>
    <mergeCell ref="B8:H8"/>
    <mergeCell ref="I8:AE8"/>
    <mergeCell ref="B3:C3"/>
    <mergeCell ref="D3:E3"/>
    <mergeCell ref="F3:AE3"/>
    <mergeCell ref="B4:AD4"/>
    <mergeCell ref="N5:R5"/>
    <mergeCell ref="S5:AE5"/>
    <mergeCell ref="R11:AE11"/>
    <mergeCell ref="B12:E18"/>
    <mergeCell ref="L13:N13"/>
    <mergeCell ref="F14:K14"/>
    <mergeCell ref="L14:N14"/>
    <mergeCell ref="F15:K15"/>
    <mergeCell ref="L15:N15"/>
    <mergeCell ref="F16:K16"/>
    <mergeCell ref="F12:K12"/>
    <mergeCell ref="L12:N12"/>
    <mergeCell ref="F17:K17"/>
    <mergeCell ref="L17:N17"/>
    <mergeCell ref="F18:G18"/>
    <mergeCell ref="B9:H9"/>
    <mergeCell ref="W6:Z6"/>
    <mergeCell ref="AD6:AE6"/>
    <mergeCell ref="AA6:AC6"/>
    <mergeCell ref="I6:V6"/>
    <mergeCell ref="I9:AE9"/>
    <mergeCell ref="B6:H6"/>
    <mergeCell ref="B7:H7"/>
    <mergeCell ref="R21:AE26"/>
    <mergeCell ref="F22:K22"/>
    <mergeCell ref="L22:N22"/>
    <mergeCell ref="F23:K23"/>
    <mergeCell ref="L23:N23"/>
    <mergeCell ref="F24:K24"/>
    <mergeCell ref="L24:N24"/>
    <mergeCell ref="F25:K25"/>
    <mergeCell ref="L25:N25"/>
    <mergeCell ref="F26:K26"/>
    <mergeCell ref="R20:AE20"/>
    <mergeCell ref="L16:N16"/>
    <mergeCell ref="B11:I11"/>
    <mergeCell ref="J11:K11"/>
    <mergeCell ref="L11:M11"/>
    <mergeCell ref="N11:O11"/>
    <mergeCell ref="B20:I20"/>
    <mergeCell ref="J20:K20"/>
    <mergeCell ref="L20:M20"/>
    <mergeCell ref="N20:O20"/>
    <mergeCell ref="R12:AE17"/>
    <mergeCell ref="F13:K13"/>
    <mergeCell ref="I18:K18"/>
    <mergeCell ref="L18:N18"/>
    <mergeCell ref="B21:E27"/>
    <mergeCell ref="F21:K21"/>
    <mergeCell ref="L21:N21"/>
    <mergeCell ref="L26:N26"/>
    <mergeCell ref="F27:G27"/>
    <mergeCell ref="I27:K27"/>
    <mergeCell ref="B28:E28"/>
    <mergeCell ref="F28:K28"/>
    <mergeCell ref="L28:P28"/>
    <mergeCell ref="L27:N27"/>
    <mergeCell ref="N46:O46"/>
    <mergeCell ref="B29:E31"/>
    <mergeCell ref="F29:P31"/>
    <mergeCell ref="B33:I33"/>
    <mergeCell ref="J33:K33"/>
    <mergeCell ref="L33:M33"/>
    <mergeCell ref="N33:O33"/>
    <mergeCell ref="L37:N37"/>
    <mergeCell ref="F38:K38"/>
    <mergeCell ref="L38:N38"/>
    <mergeCell ref="R46:AE46"/>
    <mergeCell ref="B34:E40"/>
    <mergeCell ref="F34:K34"/>
    <mergeCell ref="L34:N34"/>
    <mergeCell ref="R34:AE39"/>
    <mergeCell ref="F35:K35"/>
    <mergeCell ref="R33:AE33"/>
    <mergeCell ref="B41:E41"/>
    <mergeCell ref="F41:K41"/>
    <mergeCell ref="L41:P41"/>
    <mergeCell ref="B42:E44"/>
    <mergeCell ref="F42:P44"/>
    <mergeCell ref="L35:N35"/>
    <mergeCell ref="F36:K36"/>
    <mergeCell ref="L36:N36"/>
    <mergeCell ref="F37:K37"/>
    <mergeCell ref="F39:K39"/>
    <mergeCell ref="L39:N39"/>
    <mergeCell ref="F40:G40"/>
    <mergeCell ref="I40:K40"/>
    <mergeCell ref="L40:N40"/>
    <mergeCell ref="B46:I46"/>
    <mergeCell ref="J46:K46"/>
    <mergeCell ref="L46:M46"/>
    <mergeCell ref="B47:E53"/>
    <mergeCell ref="F47:K47"/>
    <mergeCell ref="L47:N47"/>
    <mergeCell ref="B54:E55"/>
    <mergeCell ref="F54:K55"/>
    <mergeCell ref="L54:P55"/>
    <mergeCell ref="A57:AC58"/>
    <mergeCell ref="A82:AC82"/>
    <mergeCell ref="L50:N50"/>
    <mergeCell ref="F51:K51"/>
    <mergeCell ref="L51:N51"/>
    <mergeCell ref="F52:K52"/>
    <mergeCell ref="L52:N52"/>
    <mergeCell ref="R47:AE52"/>
    <mergeCell ref="F48:K48"/>
    <mergeCell ref="L48:N48"/>
    <mergeCell ref="F49:K49"/>
    <mergeCell ref="L49:N49"/>
    <mergeCell ref="F50:K50"/>
    <mergeCell ref="F53:G53"/>
    <mergeCell ref="I53:K53"/>
    <mergeCell ref="L53:N53"/>
  </mergeCells>
  <phoneticPr fontId="11"/>
  <dataValidations count="2">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8323E03D-6764-4461-A55C-5DD702696540}">
      <formula1>$AG$5:$AG$7</formula1>
    </dataValidation>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F1FE138B-7BBC-403A-B1C7-FE68C15DED28}">
      <formula1>$AG$8:$AG$13</formula1>
    </dataValidation>
  </dataValidations>
  <printOptions horizontalCentered="1" verticalCentered="1"/>
  <pageMargins left="0.7" right="0.7" top="0.75" bottom="0.75" header="0.3" footer="0.3"/>
  <pageSetup paperSize="9" orientation="portrait" r:id="rId1"/>
  <rowBreaks count="1" manualBreakCount="1">
    <brk id="31" max="31" man="1"/>
  </rowBreaks>
  <ignoredErrors>
    <ignoredError sqref="L16 L20 L25 L27 F27:F28 L40 F40:F41 L38 L51 F53:F54 L53" unlocked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sheetPr codeName="Sheet14"/>
  <dimension ref="A1:AF29"/>
  <sheetViews>
    <sheetView showGridLines="0" view="pageBreakPreview" zoomScaleNormal="100" zoomScaleSheetLayoutView="100" workbookViewId="0"/>
  </sheetViews>
  <sheetFormatPr defaultColWidth="9" defaultRowHeight="13.5"/>
  <cols>
    <col min="1" max="17" width="3.625" style="27" customWidth="1"/>
    <col min="18" max="23" width="4.125" style="27" customWidth="1"/>
    <col min="24" max="24" width="3.625" style="27" customWidth="1"/>
    <col min="25" max="28" width="4.125" style="27" customWidth="1"/>
    <col min="29" max="29" width="3.625" style="27" customWidth="1"/>
    <col min="30" max="31" width="4.125" style="27" customWidth="1"/>
    <col min="32" max="32" width="2.125" style="27" customWidth="1"/>
    <col min="33" max="16384" width="9" style="27"/>
  </cols>
  <sheetData>
    <row r="1" spans="1:32" s="4" customFormat="1" ht="19.5" customHeight="1">
      <c r="A1" s="5" t="s">
        <v>389</v>
      </c>
      <c r="B1" s="5"/>
      <c r="C1" s="5"/>
      <c r="D1" s="5"/>
      <c r="E1" s="5"/>
      <c r="F1" s="5"/>
      <c r="G1" s="5"/>
      <c r="H1" s="5"/>
      <c r="I1" s="5"/>
      <c r="J1" s="21"/>
      <c r="K1" s="25"/>
    </row>
    <row r="2" spans="1:32" ht="20.25" customHeight="1">
      <c r="A2" s="712" t="s">
        <v>16</v>
      </c>
      <c r="B2" s="712"/>
      <c r="C2" s="712"/>
      <c r="D2" s="712"/>
      <c r="E2" s="712"/>
      <c r="F2" s="712"/>
      <c r="G2" s="712"/>
      <c r="H2" s="712"/>
      <c r="I2" s="712"/>
      <c r="J2" s="712"/>
      <c r="K2" s="712"/>
      <c r="L2" s="712"/>
      <c r="M2" s="712"/>
      <c r="N2" s="712"/>
      <c r="O2" s="712"/>
      <c r="P2" s="712"/>
      <c r="Q2" s="712"/>
      <c r="R2" s="712"/>
      <c r="S2" s="712"/>
      <c r="T2" s="712"/>
      <c r="U2" s="712"/>
      <c r="V2" s="712"/>
      <c r="W2" s="712"/>
      <c r="X2" s="712"/>
      <c r="Y2" s="712"/>
      <c r="Z2" s="712"/>
      <c r="AA2" s="712"/>
      <c r="AB2" s="712"/>
      <c r="AC2" s="712"/>
      <c r="AD2" s="712"/>
      <c r="AE2" s="712"/>
      <c r="AF2" s="712"/>
    </row>
    <row r="3" spans="1:32" s="28" customFormat="1" ht="15" customHeight="1">
      <c r="A3" s="713" t="s">
        <v>17</v>
      </c>
      <c r="B3" s="713" t="s">
        <v>18</v>
      </c>
      <c r="C3" s="713" t="s">
        <v>103</v>
      </c>
      <c r="D3" s="713" t="s">
        <v>104</v>
      </c>
      <c r="E3" s="713" t="s">
        <v>19</v>
      </c>
      <c r="F3" s="714" t="s">
        <v>105</v>
      </c>
      <c r="G3" s="715"/>
      <c r="H3" s="718" t="s">
        <v>106</v>
      </c>
      <c r="I3" s="719"/>
      <c r="J3" s="719"/>
      <c r="K3" s="719"/>
      <c r="L3" s="719"/>
      <c r="M3" s="719"/>
      <c r="N3" s="719"/>
      <c r="O3" s="719"/>
      <c r="P3" s="720"/>
      <c r="Q3" s="713" t="s">
        <v>107</v>
      </c>
      <c r="R3" s="718" t="s">
        <v>108</v>
      </c>
      <c r="S3" s="719"/>
      <c r="T3" s="719"/>
      <c r="U3" s="719"/>
      <c r="V3" s="719"/>
      <c r="W3" s="719"/>
      <c r="X3" s="719"/>
      <c r="Y3" s="719"/>
      <c r="Z3" s="719"/>
      <c r="AA3" s="719"/>
      <c r="AB3" s="719"/>
      <c r="AC3" s="719"/>
      <c r="AD3" s="719"/>
      <c r="AE3" s="720"/>
      <c r="AF3" s="721" t="s">
        <v>20</v>
      </c>
    </row>
    <row r="4" spans="1:32" s="28" customFormat="1" ht="15" customHeight="1">
      <c r="A4" s="697"/>
      <c r="B4" s="697"/>
      <c r="C4" s="697"/>
      <c r="D4" s="697"/>
      <c r="E4" s="697"/>
      <c r="F4" s="716"/>
      <c r="G4" s="717"/>
      <c r="H4" s="716" t="s">
        <v>109</v>
      </c>
      <c r="I4" s="723"/>
      <c r="J4" s="717"/>
      <c r="K4" s="716" t="s">
        <v>110</v>
      </c>
      <c r="L4" s="723"/>
      <c r="M4" s="723"/>
      <c r="N4" s="723"/>
      <c r="O4" s="723"/>
      <c r="P4" s="723"/>
      <c r="Q4" s="697"/>
      <c r="R4" s="716" t="s">
        <v>21</v>
      </c>
      <c r="S4" s="723"/>
      <c r="T4" s="723"/>
      <c r="U4" s="723"/>
      <c r="V4" s="723"/>
      <c r="W4" s="723"/>
      <c r="X4" s="723"/>
      <c r="Y4" s="717"/>
      <c r="Z4" s="716" t="s">
        <v>22</v>
      </c>
      <c r="AA4" s="723"/>
      <c r="AB4" s="723"/>
      <c r="AC4" s="723"/>
      <c r="AD4" s="723"/>
      <c r="AE4" s="717"/>
      <c r="AF4" s="722"/>
    </row>
    <row r="5" spans="1:32" s="28" customFormat="1" ht="15" customHeight="1">
      <c r="A5" s="697"/>
      <c r="B5" s="697"/>
      <c r="C5" s="697"/>
      <c r="D5" s="697"/>
      <c r="E5" s="697"/>
      <c r="F5" s="716"/>
      <c r="G5" s="717"/>
      <c r="H5" s="724" t="s">
        <v>111</v>
      </c>
      <c r="I5" s="725"/>
      <c r="J5" s="698" t="s">
        <v>112</v>
      </c>
      <c r="K5" s="698" t="s">
        <v>416</v>
      </c>
      <c r="L5" s="698" t="s">
        <v>113</v>
      </c>
      <c r="M5" s="698" t="s">
        <v>114</v>
      </c>
      <c r="N5" s="707" t="s">
        <v>417</v>
      </c>
      <c r="O5" s="698" t="s">
        <v>115</v>
      </c>
      <c r="P5" s="698" t="s">
        <v>116</v>
      </c>
      <c r="Q5" s="697"/>
      <c r="R5" s="697" t="s">
        <v>117</v>
      </c>
      <c r="S5" s="698" t="s">
        <v>398</v>
      </c>
      <c r="T5" s="709" t="s">
        <v>118</v>
      </c>
      <c r="U5" s="710"/>
      <c r="V5" s="710"/>
      <c r="W5" s="710"/>
      <c r="X5" s="710"/>
      <c r="Y5" s="711"/>
      <c r="Z5" s="697" t="s">
        <v>119</v>
      </c>
      <c r="AA5" s="698" t="s">
        <v>23</v>
      </c>
      <c r="AB5" s="698" t="s">
        <v>120</v>
      </c>
      <c r="AC5" s="698" t="s">
        <v>24</v>
      </c>
      <c r="AD5" s="704" t="s">
        <v>418</v>
      </c>
      <c r="AE5" s="705"/>
      <c r="AF5" s="722"/>
    </row>
    <row r="6" spans="1:32" s="28" customFormat="1" ht="15" customHeight="1">
      <c r="A6" s="697"/>
      <c r="B6" s="697"/>
      <c r="C6" s="697"/>
      <c r="D6" s="697"/>
      <c r="E6" s="697"/>
      <c r="F6" s="716"/>
      <c r="G6" s="717"/>
      <c r="H6" s="726"/>
      <c r="I6" s="727"/>
      <c r="J6" s="697"/>
      <c r="K6" s="697"/>
      <c r="L6" s="697"/>
      <c r="M6" s="697"/>
      <c r="N6" s="708"/>
      <c r="O6" s="697"/>
      <c r="P6" s="697"/>
      <c r="Q6" s="697"/>
      <c r="R6" s="697"/>
      <c r="S6" s="697"/>
      <c r="T6" s="697" t="s">
        <v>121</v>
      </c>
      <c r="U6" s="709" t="s">
        <v>122</v>
      </c>
      <c r="V6" s="710"/>
      <c r="W6" s="711"/>
      <c r="X6" s="698" t="s">
        <v>25</v>
      </c>
      <c r="Y6" s="705" t="s">
        <v>123</v>
      </c>
      <c r="Z6" s="697"/>
      <c r="AA6" s="697"/>
      <c r="AB6" s="697"/>
      <c r="AC6" s="697"/>
      <c r="AD6" s="702"/>
      <c r="AE6" s="706"/>
      <c r="AF6" s="722"/>
    </row>
    <row r="7" spans="1:32" s="28" customFormat="1" ht="84.95" customHeight="1">
      <c r="A7" s="697"/>
      <c r="B7" s="697"/>
      <c r="C7" s="697"/>
      <c r="D7" s="697"/>
      <c r="E7" s="697"/>
      <c r="F7" s="697" t="s">
        <v>124</v>
      </c>
      <c r="G7" s="698" t="s">
        <v>125</v>
      </c>
      <c r="H7" s="726"/>
      <c r="I7" s="727"/>
      <c r="J7" s="697"/>
      <c r="K7" s="697"/>
      <c r="L7" s="697"/>
      <c r="M7" s="697"/>
      <c r="N7" s="708"/>
      <c r="O7" s="697"/>
      <c r="P7" s="697"/>
      <c r="Q7" s="697"/>
      <c r="R7" s="697"/>
      <c r="S7" s="697"/>
      <c r="T7" s="697"/>
      <c r="U7" s="697" t="s">
        <v>126</v>
      </c>
      <c r="V7" s="699" t="s">
        <v>419</v>
      </c>
      <c r="W7" s="700"/>
      <c r="X7" s="697"/>
      <c r="Y7" s="706"/>
      <c r="Z7" s="697"/>
      <c r="AA7" s="697"/>
      <c r="AB7" s="697"/>
      <c r="AC7" s="697"/>
      <c r="AD7" s="702"/>
      <c r="AE7" s="706"/>
      <c r="AF7" s="722"/>
    </row>
    <row r="8" spans="1:32" s="28" customFormat="1" ht="15" customHeight="1">
      <c r="A8" s="697"/>
      <c r="B8" s="697"/>
      <c r="C8" s="697"/>
      <c r="D8" s="697"/>
      <c r="E8" s="697"/>
      <c r="F8" s="697"/>
      <c r="G8" s="697"/>
      <c r="H8" s="701" t="s">
        <v>127</v>
      </c>
      <c r="I8" s="703" t="s">
        <v>128</v>
      </c>
      <c r="J8" s="697"/>
      <c r="K8" s="697"/>
      <c r="L8" s="697"/>
      <c r="M8" s="697"/>
      <c r="N8" s="708"/>
      <c r="O8" s="697"/>
      <c r="P8" s="697"/>
      <c r="Q8" s="697"/>
      <c r="R8" s="697"/>
      <c r="S8" s="697"/>
      <c r="T8" s="697"/>
      <c r="U8" s="697"/>
      <c r="V8" s="695" t="s">
        <v>129</v>
      </c>
      <c r="W8" s="696"/>
      <c r="X8" s="697"/>
      <c r="Y8" s="706"/>
      <c r="Z8" s="697"/>
      <c r="AA8" s="697"/>
      <c r="AB8" s="697"/>
      <c r="AC8" s="697"/>
      <c r="AD8" s="695" t="s">
        <v>129</v>
      </c>
      <c r="AE8" s="696"/>
      <c r="AF8" s="722"/>
    </row>
    <row r="9" spans="1:32" s="28" customFormat="1" ht="75">
      <c r="A9" s="697"/>
      <c r="B9" s="697"/>
      <c r="C9" s="697"/>
      <c r="D9" s="697"/>
      <c r="E9" s="697"/>
      <c r="F9" s="697"/>
      <c r="G9" s="697"/>
      <c r="H9" s="702"/>
      <c r="I9" s="697"/>
      <c r="J9" s="697"/>
      <c r="K9" s="697"/>
      <c r="L9" s="697"/>
      <c r="M9" s="697"/>
      <c r="N9" s="708"/>
      <c r="O9" s="697"/>
      <c r="P9" s="697"/>
      <c r="Q9" s="697"/>
      <c r="R9" s="697"/>
      <c r="S9" s="697"/>
      <c r="T9" s="697"/>
      <c r="U9" s="697"/>
      <c r="V9" s="154" t="s">
        <v>130</v>
      </c>
      <c r="W9" s="154" t="s">
        <v>131</v>
      </c>
      <c r="X9" s="697"/>
      <c r="Y9" s="706"/>
      <c r="Z9" s="697"/>
      <c r="AA9" s="697"/>
      <c r="AB9" s="697"/>
      <c r="AC9" s="697"/>
      <c r="AD9" s="154" t="s">
        <v>130</v>
      </c>
      <c r="AE9" s="154" t="s">
        <v>131</v>
      </c>
      <c r="AF9" s="722"/>
    </row>
    <row r="10" spans="1:32" s="258" customFormat="1" ht="15" customHeight="1">
      <c r="A10" s="259"/>
      <c r="B10" s="259"/>
      <c r="C10" s="259"/>
      <c r="D10" s="259"/>
      <c r="E10" s="259"/>
      <c r="F10" s="259" t="s">
        <v>132</v>
      </c>
      <c r="G10" s="259" t="s">
        <v>132</v>
      </c>
      <c r="H10" s="260" t="s">
        <v>133</v>
      </c>
      <c r="I10" s="261" t="s">
        <v>133</v>
      </c>
      <c r="J10" s="259" t="s">
        <v>133</v>
      </c>
      <c r="K10" s="259" t="s">
        <v>133</v>
      </c>
      <c r="L10" s="259" t="s">
        <v>134</v>
      </c>
      <c r="M10" s="259"/>
      <c r="N10" s="259" t="s">
        <v>132</v>
      </c>
      <c r="O10" s="259"/>
      <c r="P10" s="259"/>
      <c r="Q10" s="259"/>
      <c r="R10" s="259" t="s">
        <v>135</v>
      </c>
      <c r="S10" s="259" t="s">
        <v>135</v>
      </c>
      <c r="T10" s="259" t="s">
        <v>135</v>
      </c>
      <c r="U10" s="259" t="s">
        <v>135</v>
      </c>
      <c r="V10" s="259" t="s">
        <v>135</v>
      </c>
      <c r="W10" s="259" t="s">
        <v>135</v>
      </c>
      <c r="X10" s="259" t="s">
        <v>135</v>
      </c>
      <c r="Y10" s="259" t="s">
        <v>135</v>
      </c>
      <c r="Z10" s="259" t="s">
        <v>135</v>
      </c>
      <c r="AA10" s="259" t="s">
        <v>135</v>
      </c>
      <c r="AB10" s="259" t="s">
        <v>135</v>
      </c>
      <c r="AC10" s="259" t="s">
        <v>135</v>
      </c>
      <c r="AD10" s="259" t="s">
        <v>135</v>
      </c>
      <c r="AE10" s="259" t="s">
        <v>135</v>
      </c>
      <c r="AF10" s="262"/>
    </row>
    <row r="11" spans="1:32" s="29" customFormat="1" ht="159.94999999999999" customHeight="1">
      <c r="A11" s="249" t="s">
        <v>252</v>
      </c>
      <c r="B11" s="249" t="s">
        <v>207</v>
      </c>
      <c r="C11" s="249"/>
      <c r="D11" s="249"/>
      <c r="E11" s="250"/>
      <c r="F11" s="251"/>
      <c r="G11" s="251"/>
      <c r="H11" s="252"/>
      <c r="I11" s="252"/>
      <c r="J11" s="252"/>
      <c r="K11" s="252"/>
      <c r="L11" s="155"/>
      <c r="M11" s="155"/>
      <c r="N11" s="155"/>
      <c r="O11" s="155"/>
      <c r="P11" s="155"/>
      <c r="Q11" s="253"/>
      <c r="R11" s="196"/>
      <c r="S11" s="196"/>
      <c r="T11" s="196"/>
      <c r="U11" s="196"/>
      <c r="V11" s="196"/>
      <c r="W11" s="196"/>
      <c r="X11" s="196"/>
      <c r="Y11" s="196"/>
      <c r="Z11" s="248"/>
      <c r="AA11" s="196"/>
      <c r="AB11" s="196"/>
      <c r="AC11" s="196"/>
      <c r="AD11" s="196"/>
      <c r="AE11" s="155"/>
      <c r="AF11" s="254"/>
    </row>
    <row r="12" spans="1:32" s="255" customFormat="1" ht="9.9499999999999993" customHeight="1">
      <c r="A12" s="257" t="s">
        <v>136</v>
      </c>
      <c r="B12" s="257" t="s">
        <v>137</v>
      </c>
      <c r="C12" s="257"/>
      <c r="D12" s="257"/>
      <c r="E12" s="257"/>
      <c r="F12" s="257"/>
      <c r="G12" s="257"/>
      <c r="H12" s="257"/>
      <c r="I12" s="257"/>
      <c r="J12" s="257"/>
      <c r="K12" s="257"/>
      <c r="L12" s="257"/>
      <c r="M12" s="257"/>
      <c r="N12" s="257"/>
      <c r="O12" s="257"/>
      <c r="P12" s="257"/>
      <c r="Q12" s="257"/>
      <c r="R12" s="257"/>
      <c r="S12" s="257"/>
      <c r="T12" s="257"/>
      <c r="U12" s="257"/>
      <c r="V12" s="257"/>
      <c r="W12" s="257"/>
      <c r="X12" s="257"/>
      <c r="Y12" s="257"/>
      <c r="Z12" s="257"/>
      <c r="AA12" s="257"/>
      <c r="AB12" s="257"/>
      <c r="AC12" s="257"/>
      <c r="AD12" s="257"/>
      <c r="AE12" s="257"/>
      <c r="AF12" s="257"/>
    </row>
    <row r="13" spans="1:32" s="255" customFormat="1" ht="9.9499999999999993" customHeight="1">
      <c r="A13" s="256" t="s">
        <v>138</v>
      </c>
      <c r="B13" s="256" t="s">
        <v>139</v>
      </c>
      <c r="C13" s="256"/>
      <c r="D13" s="256"/>
      <c r="E13" s="256"/>
      <c r="F13" s="256"/>
      <c r="G13" s="256"/>
      <c r="H13" s="256"/>
      <c r="I13" s="256"/>
      <c r="J13" s="256"/>
      <c r="K13" s="256"/>
      <c r="L13" s="256"/>
      <c r="M13" s="256"/>
      <c r="N13" s="256"/>
      <c r="O13" s="256"/>
      <c r="P13" s="256"/>
      <c r="Q13" s="256"/>
      <c r="R13" s="256"/>
      <c r="S13" s="256"/>
      <c r="T13" s="256"/>
      <c r="U13" s="256"/>
      <c r="V13" s="256"/>
      <c r="W13" s="256"/>
      <c r="X13" s="256"/>
      <c r="Y13" s="256"/>
      <c r="Z13" s="256"/>
      <c r="AA13" s="256"/>
      <c r="AB13" s="256"/>
      <c r="AC13" s="256"/>
      <c r="AD13" s="256"/>
      <c r="AE13" s="256"/>
      <c r="AF13" s="256"/>
    </row>
    <row r="14" spans="1:32" s="255" customFormat="1" ht="9.9499999999999993" customHeight="1">
      <c r="A14" s="256" t="s">
        <v>140</v>
      </c>
      <c r="B14" s="256" t="s">
        <v>141</v>
      </c>
      <c r="C14" s="256"/>
      <c r="D14" s="256"/>
      <c r="E14" s="256"/>
      <c r="F14" s="256"/>
      <c r="G14" s="256"/>
      <c r="H14" s="256"/>
      <c r="I14" s="256"/>
      <c r="J14" s="256"/>
      <c r="K14" s="256"/>
      <c r="L14" s="256"/>
      <c r="M14" s="256"/>
      <c r="N14" s="256"/>
      <c r="O14" s="256"/>
      <c r="P14" s="256"/>
      <c r="Q14" s="256"/>
      <c r="R14" s="256"/>
      <c r="S14" s="256"/>
      <c r="T14" s="256"/>
      <c r="U14" s="256"/>
      <c r="V14" s="256"/>
      <c r="W14" s="256"/>
      <c r="X14" s="256"/>
      <c r="Y14" s="256"/>
      <c r="Z14" s="256"/>
      <c r="AA14" s="256"/>
      <c r="AB14" s="256"/>
      <c r="AC14" s="256"/>
      <c r="AD14" s="256"/>
      <c r="AE14" s="256"/>
      <c r="AF14" s="256"/>
    </row>
    <row r="15" spans="1:32" s="255" customFormat="1" ht="9.9499999999999993" customHeight="1">
      <c r="A15" s="256"/>
      <c r="B15" s="256" t="s">
        <v>142</v>
      </c>
      <c r="C15" s="256"/>
      <c r="D15" s="256"/>
      <c r="E15" s="256"/>
      <c r="F15" s="256"/>
      <c r="G15" s="256"/>
      <c r="H15" s="256"/>
      <c r="I15" s="256"/>
      <c r="J15" s="256"/>
      <c r="K15" s="256"/>
      <c r="L15" s="256"/>
      <c r="M15" s="256"/>
      <c r="N15" s="256"/>
      <c r="O15" s="256"/>
      <c r="P15" s="256"/>
      <c r="Q15" s="256"/>
      <c r="R15" s="256"/>
      <c r="S15" s="256"/>
      <c r="T15" s="256"/>
      <c r="U15" s="256"/>
      <c r="V15" s="256"/>
      <c r="W15" s="256"/>
      <c r="X15" s="256"/>
      <c r="Y15" s="256"/>
      <c r="Z15" s="256"/>
      <c r="AA15" s="256"/>
      <c r="AB15" s="256"/>
      <c r="AC15" s="256"/>
      <c r="AD15" s="256"/>
      <c r="AE15" s="256"/>
      <c r="AF15" s="256"/>
    </row>
    <row r="16" spans="1:32" s="255" customFormat="1" ht="9.9499999999999993" customHeight="1">
      <c r="A16" s="256" t="s">
        <v>143</v>
      </c>
      <c r="B16" s="256" t="s">
        <v>144</v>
      </c>
      <c r="C16" s="256"/>
      <c r="D16" s="256"/>
      <c r="E16" s="256"/>
      <c r="F16" s="256"/>
      <c r="G16" s="256"/>
      <c r="H16" s="256"/>
      <c r="I16" s="256"/>
      <c r="J16" s="256"/>
      <c r="K16" s="256"/>
      <c r="L16" s="256"/>
      <c r="M16" s="256"/>
      <c r="N16" s="256"/>
      <c r="O16" s="256"/>
      <c r="P16" s="256"/>
      <c r="Q16" s="256"/>
      <c r="R16" s="256"/>
      <c r="S16" s="256"/>
      <c r="T16" s="256"/>
      <c r="U16" s="256"/>
      <c r="V16" s="256"/>
      <c r="W16" s="256"/>
      <c r="X16" s="256"/>
      <c r="Y16" s="256"/>
      <c r="Z16" s="256"/>
      <c r="AA16" s="256"/>
      <c r="AB16" s="256"/>
      <c r="AC16" s="256"/>
      <c r="AD16" s="256"/>
      <c r="AE16" s="256"/>
      <c r="AF16" s="256"/>
    </row>
    <row r="17" s="29" customFormat="1" ht="11.25"/>
    <row r="18" s="29" customFormat="1" ht="11.25"/>
    <row r="19" s="29" customFormat="1" ht="11.25"/>
    <row r="20" s="29" customFormat="1" ht="11.25"/>
    <row r="21" s="29" customFormat="1" ht="11.25"/>
    <row r="22" s="29" customFormat="1" ht="11.25"/>
    <row r="23" s="29" customFormat="1" ht="11.25"/>
    <row r="24" s="29" customFormat="1" ht="11.25"/>
    <row r="25" s="29" customFormat="1" ht="11.25"/>
    <row r="26" s="29" customFormat="1" ht="11.25"/>
    <row r="27" s="29" customFormat="1" ht="11.25"/>
    <row r="28" s="29" customFormat="1" ht="11.25"/>
    <row r="29" s="29" customFormat="1" ht="11.25"/>
  </sheetData>
  <mergeCells count="43">
    <mergeCell ref="A2:AF2"/>
    <mergeCell ref="A3:A9"/>
    <mergeCell ref="B3:B9"/>
    <mergeCell ref="C3:C9"/>
    <mergeCell ref="D3:D9"/>
    <mergeCell ref="E3:E9"/>
    <mergeCell ref="F3:G6"/>
    <mergeCell ref="H3:P3"/>
    <mergeCell ref="Q3:Q9"/>
    <mergeCell ref="R3:AE3"/>
    <mergeCell ref="AF3:AF9"/>
    <mergeCell ref="H4:J4"/>
    <mergeCell ref="K4:P4"/>
    <mergeCell ref="R4:Y4"/>
    <mergeCell ref="Z4:AE4"/>
    <mergeCell ref="H5:I7"/>
    <mergeCell ref="J5:J9"/>
    <mergeCell ref="K5:K9"/>
    <mergeCell ref="L5:L9"/>
    <mergeCell ref="T5:Y5"/>
    <mergeCell ref="Z5:Z9"/>
    <mergeCell ref="AB5:AB9"/>
    <mergeCell ref="AC5:AC9"/>
    <mergeCell ref="T6:T9"/>
    <mergeCell ref="U6:W6"/>
    <mergeCell ref="X6:X9"/>
    <mergeCell ref="Y6:Y9"/>
    <mergeCell ref="AD8:AE8"/>
    <mergeCell ref="F7:F9"/>
    <mergeCell ref="G7:G9"/>
    <mergeCell ref="U7:U9"/>
    <mergeCell ref="V7:W7"/>
    <mergeCell ref="H8:H9"/>
    <mergeCell ref="I8:I9"/>
    <mergeCell ref="V8:W8"/>
    <mergeCell ref="AD5:AE7"/>
    <mergeCell ref="M5:M9"/>
    <mergeCell ref="N5:N9"/>
    <mergeCell ref="O5:O9"/>
    <mergeCell ref="P5:P9"/>
    <mergeCell ref="R5:R9"/>
    <mergeCell ref="S5:S9"/>
    <mergeCell ref="AA5:AA9"/>
  </mergeCells>
  <phoneticPr fontId="11"/>
  <printOptions horizontalCentered="1"/>
  <pageMargins left="0.7" right="0.7" top="0.75" bottom="0.75" header="0.3" footer="0.3"/>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codeName="Sheet15"/>
  <dimension ref="A1:L75"/>
  <sheetViews>
    <sheetView showGridLines="0" view="pageBreakPreview" zoomScaleNormal="120" zoomScaleSheetLayoutView="100" workbookViewId="0"/>
  </sheetViews>
  <sheetFormatPr defaultColWidth="9" defaultRowHeight="19.5" customHeight="1"/>
  <cols>
    <col min="1" max="1" width="1.625" style="30" customWidth="1"/>
    <col min="2" max="2" width="12.625" style="30" customWidth="1"/>
    <col min="3" max="3" width="6.625" style="30" customWidth="1"/>
    <col min="4" max="4" width="4.75" style="30" customWidth="1"/>
    <col min="5" max="5" width="14.625" style="30" customWidth="1"/>
    <col min="6" max="6" width="4.75" style="30" customWidth="1"/>
    <col min="7" max="7" width="14.625" style="30" customWidth="1"/>
    <col min="8" max="8" width="4.75" style="30" customWidth="1"/>
    <col min="9" max="9" width="14.625" style="30" customWidth="1"/>
    <col min="10" max="10" width="1.625" style="30" customWidth="1"/>
    <col min="11" max="11" width="9" style="30"/>
    <col min="12" max="12" width="22.625" style="30" customWidth="1"/>
    <col min="13" max="16384" width="9" style="30"/>
  </cols>
  <sheetData>
    <row r="1" spans="1:12" s="4" customFormat="1" ht="19.5" customHeight="1">
      <c r="A1" s="5" t="s">
        <v>388</v>
      </c>
      <c r="B1" s="5"/>
      <c r="C1" s="5"/>
      <c r="D1" s="5"/>
      <c r="E1" s="5"/>
      <c r="F1" s="5"/>
      <c r="G1" s="5"/>
      <c r="H1" s="5"/>
      <c r="I1" s="5"/>
      <c r="J1" s="5"/>
      <c r="K1" s="21"/>
      <c r="L1" s="25"/>
    </row>
    <row r="2" spans="1:12" ht="18" customHeight="1">
      <c r="A2" s="313" t="s">
        <v>201</v>
      </c>
    </row>
    <row r="3" spans="1:12" ht="18" customHeight="1">
      <c r="A3" s="31"/>
      <c r="B3" s="749" t="s">
        <v>145</v>
      </c>
      <c r="C3" s="749"/>
      <c r="D3" s="749"/>
      <c r="E3" s="749"/>
      <c r="F3" s="749"/>
      <c r="G3" s="749"/>
      <c r="H3" s="749"/>
      <c r="I3" s="749"/>
    </row>
    <row r="4" spans="1:12" ht="18" customHeight="1">
      <c r="A4" s="31"/>
      <c r="D4" s="31"/>
      <c r="E4" s="31"/>
      <c r="F4" s="31"/>
    </row>
    <row r="5" spans="1:12" ht="18" customHeight="1">
      <c r="A5" s="31"/>
      <c r="B5" s="31"/>
      <c r="D5" s="31"/>
      <c r="E5" s="31"/>
      <c r="F5" s="31"/>
      <c r="G5" s="750" t="s">
        <v>420</v>
      </c>
      <c r="H5" s="750"/>
      <c r="I5" s="750"/>
    </row>
    <row r="6" spans="1:12" ht="18" customHeight="1">
      <c r="A6" s="31"/>
      <c r="B6" s="31"/>
      <c r="D6" s="31"/>
      <c r="E6" s="31"/>
      <c r="F6" s="31"/>
      <c r="G6" s="32"/>
      <c r="H6" s="33"/>
      <c r="I6" s="32"/>
    </row>
    <row r="7" spans="1:12" ht="18" customHeight="1">
      <c r="A7" s="31"/>
      <c r="B7" s="751" t="s">
        <v>146</v>
      </c>
      <c r="C7" s="752"/>
      <c r="D7" s="182"/>
      <c r="E7" s="31" t="s">
        <v>147</v>
      </c>
      <c r="F7" s="182"/>
      <c r="G7" s="34" t="s">
        <v>148</v>
      </c>
      <c r="H7" s="182"/>
      <c r="I7" s="35" t="s">
        <v>149</v>
      </c>
    </row>
    <row r="8" spans="1:12" ht="18" customHeight="1">
      <c r="A8" s="31"/>
      <c r="B8" s="31" t="s">
        <v>150</v>
      </c>
      <c r="D8" s="36"/>
      <c r="E8" s="31"/>
      <c r="F8" s="34"/>
      <c r="G8" s="35"/>
      <c r="H8" s="35"/>
      <c r="I8" s="31"/>
    </row>
    <row r="9" spans="1:12" ht="72.75" customHeight="1">
      <c r="A9" s="31"/>
      <c r="B9" s="736" t="s">
        <v>151</v>
      </c>
      <c r="C9" s="736"/>
      <c r="D9" s="736"/>
      <c r="E9" s="736"/>
      <c r="F9" s="736"/>
      <c r="G9" s="736"/>
      <c r="H9" s="736"/>
      <c r="I9" s="736"/>
    </row>
    <row r="10" spans="1:12" s="32" customFormat="1" ht="36" customHeight="1">
      <c r="A10" s="37"/>
      <c r="B10" s="38" t="s">
        <v>28</v>
      </c>
      <c r="C10" s="39" t="s">
        <v>152</v>
      </c>
      <c r="D10" s="737" t="s">
        <v>153</v>
      </c>
      <c r="E10" s="737"/>
      <c r="F10" s="737"/>
      <c r="G10" s="737"/>
      <c r="H10" s="737"/>
      <c r="I10" s="737"/>
    </row>
    <row r="11" spans="1:12" ht="19.5" customHeight="1">
      <c r="A11" s="31"/>
      <c r="B11" s="40" t="s">
        <v>154</v>
      </c>
      <c r="C11" s="183"/>
      <c r="D11" s="747" t="s">
        <v>155</v>
      </c>
      <c r="E11" s="747"/>
      <c r="F11" s="747"/>
      <c r="G11" s="747"/>
      <c r="H11" s="747"/>
      <c r="I11" s="747"/>
    </row>
    <row r="12" spans="1:12" ht="19.5" customHeight="1">
      <c r="A12" s="31"/>
      <c r="B12" s="41" t="s">
        <v>156</v>
      </c>
      <c r="C12" s="184"/>
      <c r="D12" s="734" t="s">
        <v>157</v>
      </c>
      <c r="E12" s="734"/>
      <c r="F12" s="734"/>
      <c r="G12" s="734"/>
      <c r="H12" s="734"/>
      <c r="I12" s="734"/>
    </row>
    <row r="13" spans="1:12" ht="19.5" customHeight="1">
      <c r="A13" s="31"/>
      <c r="B13" s="41"/>
      <c r="C13" s="184"/>
      <c r="D13" s="734" t="s">
        <v>158</v>
      </c>
      <c r="E13" s="734"/>
      <c r="F13" s="734"/>
      <c r="G13" s="734"/>
      <c r="H13" s="734"/>
      <c r="I13" s="734"/>
    </row>
    <row r="14" spans="1:12" ht="19.5" customHeight="1">
      <c r="A14" s="31"/>
      <c r="B14" s="41"/>
      <c r="C14" s="184"/>
      <c r="D14" s="734" t="s">
        <v>159</v>
      </c>
      <c r="E14" s="734"/>
      <c r="F14" s="734"/>
      <c r="G14" s="734"/>
      <c r="H14" s="734"/>
      <c r="I14" s="734"/>
    </row>
    <row r="15" spans="1:12" ht="19.5" customHeight="1">
      <c r="A15" s="31"/>
      <c r="B15" s="42"/>
      <c r="C15" s="185"/>
      <c r="D15" s="748" t="s">
        <v>160</v>
      </c>
      <c r="E15" s="748"/>
      <c r="F15" s="748"/>
      <c r="G15" s="748"/>
      <c r="H15" s="748"/>
      <c r="I15" s="748"/>
    </row>
    <row r="16" spans="1:12" ht="19.5" customHeight="1">
      <c r="A16" s="31"/>
      <c r="B16" s="43" t="s">
        <v>161</v>
      </c>
      <c r="C16" s="183"/>
      <c r="D16" s="747" t="s">
        <v>162</v>
      </c>
      <c r="E16" s="747"/>
      <c r="F16" s="747"/>
      <c r="G16" s="747"/>
      <c r="H16" s="747"/>
      <c r="I16" s="747"/>
    </row>
    <row r="17" spans="1:9" ht="19.5" customHeight="1">
      <c r="A17" s="31"/>
      <c r="B17" s="41" t="s">
        <v>163</v>
      </c>
      <c r="C17" s="184"/>
      <c r="D17" s="734" t="s">
        <v>164</v>
      </c>
      <c r="E17" s="734"/>
      <c r="F17" s="734"/>
      <c r="G17" s="734"/>
      <c r="H17" s="734"/>
      <c r="I17" s="734"/>
    </row>
    <row r="18" spans="1:9" ht="19.5" customHeight="1">
      <c r="A18" s="31"/>
      <c r="B18" s="41"/>
      <c r="C18" s="184"/>
      <c r="D18" s="734" t="s">
        <v>165</v>
      </c>
      <c r="E18" s="734"/>
      <c r="F18" s="734"/>
      <c r="G18" s="734"/>
      <c r="H18" s="734"/>
      <c r="I18" s="734"/>
    </row>
    <row r="19" spans="1:9" ht="19.5" customHeight="1">
      <c r="A19" s="31"/>
      <c r="B19" s="41"/>
      <c r="C19" s="184"/>
      <c r="D19" s="734" t="s">
        <v>166</v>
      </c>
      <c r="E19" s="734"/>
      <c r="F19" s="734"/>
      <c r="G19" s="734"/>
      <c r="H19" s="734"/>
      <c r="I19" s="734"/>
    </row>
    <row r="20" spans="1:9" ht="19.5" customHeight="1">
      <c r="A20" s="31"/>
      <c r="B20" s="42"/>
      <c r="C20" s="185"/>
      <c r="D20" s="748" t="s">
        <v>167</v>
      </c>
      <c r="E20" s="748"/>
      <c r="F20" s="748"/>
      <c r="G20" s="748"/>
      <c r="H20" s="748"/>
      <c r="I20" s="748"/>
    </row>
    <row r="21" spans="1:9" ht="19.5" customHeight="1">
      <c r="A21" s="31"/>
      <c r="B21" s="40" t="s">
        <v>168</v>
      </c>
      <c r="C21" s="183"/>
      <c r="D21" s="747" t="s">
        <v>169</v>
      </c>
      <c r="E21" s="747"/>
      <c r="F21" s="747"/>
      <c r="G21" s="747"/>
      <c r="H21" s="747"/>
      <c r="I21" s="747"/>
    </row>
    <row r="22" spans="1:9" ht="19.5" customHeight="1">
      <c r="A22" s="31"/>
      <c r="B22" s="41" t="s">
        <v>170</v>
      </c>
      <c r="C22" s="184"/>
      <c r="D22" s="734" t="s">
        <v>171</v>
      </c>
      <c r="E22" s="734"/>
      <c r="F22" s="734"/>
      <c r="G22" s="734"/>
      <c r="H22" s="734"/>
      <c r="I22" s="734"/>
    </row>
    <row r="23" spans="1:9" ht="19.5" customHeight="1">
      <c r="A23" s="31"/>
      <c r="B23" s="41"/>
      <c r="C23" s="184"/>
      <c r="D23" s="734" t="s">
        <v>172</v>
      </c>
      <c r="E23" s="734"/>
      <c r="F23" s="734"/>
      <c r="G23" s="734"/>
      <c r="H23" s="734"/>
      <c r="I23" s="734"/>
    </row>
    <row r="24" spans="1:9" ht="19.5" customHeight="1">
      <c r="A24" s="31"/>
      <c r="B24" s="41"/>
      <c r="C24" s="184"/>
      <c r="D24" s="734" t="s">
        <v>173</v>
      </c>
      <c r="E24" s="734"/>
      <c r="F24" s="734"/>
      <c r="G24" s="734"/>
      <c r="H24" s="734"/>
      <c r="I24" s="734"/>
    </row>
    <row r="25" spans="1:9" ht="19.5" customHeight="1">
      <c r="A25" s="31"/>
      <c r="B25" s="42"/>
      <c r="C25" s="185"/>
      <c r="D25" s="748" t="s">
        <v>174</v>
      </c>
      <c r="E25" s="748"/>
      <c r="F25" s="748"/>
      <c r="G25" s="748"/>
      <c r="H25" s="748"/>
      <c r="I25" s="748"/>
    </row>
    <row r="26" spans="1:9" ht="19.5" customHeight="1">
      <c r="A26" s="31"/>
      <c r="B26" s="40" t="s">
        <v>168</v>
      </c>
      <c r="C26" s="183"/>
      <c r="D26" s="747" t="s">
        <v>175</v>
      </c>
      <c r="E26" s="747"/>
      <c r="F26" s="747"/>
      <c r="G26" s="747"/>
      <c r="H26" s="747"/>
      <c r="I26" s="747"/>
    </row>
    <row r="27" spans="1:9" ht="19.5" customHeight="1">
      <c r="A27" s="31"/>
      <c r="B27" s="41" t="s">
        <v>176</v>
      </c>
      <c r="C27" s="184"/>
      <c r="D27" s="734" t="s">
        <v>177</v>
      </c>
      <c r="E27" s="734"/>
      <c r="F27" s="734"/>
      <c r="G27" s="734"/>
      <c r="H27" s="734"/>
      <c r="I27" s="734"/>
    </row>
    <row r="28" spans="1:9" ht="19.5" customHeight="1">
      <c r="A28" s="31"/>
      <c r="B28" s="41"/>
      <c r="C28" s="184"/>
      <c r="D28" s="734" t="s">
        <v>178</v>
      </c>
      <c r="E28" s="734"/>
      <c r="F28" s="734"/>
      <c r="G28" s="734"/>
      <c r="H28" s="734"/>
      <c r="I28" s="734"/>
    </row>
    <row r="29" spans="1:9" ht="19.5" customHeight="1">
      <c r="A29" s="31"/>
      <c r="B29" s="41"/>
      <c r="C29" s="184"/>
      <c r="D29" s="734" t="s">
        <v>179</v>
      </c>
      <c r="E29" s="734"/>
      <c r="F29" s="734"/>
      <c r="G29" s="734"/>
      <c r="H29" s="734"/>
      <c r="I29" s="734"/>
    </row>
    <row r="30" spans="1:9" ht="19.5" customHeight="1">
      <c r="B30" s="42"/>
      <c r="C30" s="185"/>
      <c r="D30" s="748" t="s">
        <v>180</v>
      </c>
      <c r="E30" s="748"/>
      <c r="F30" s="748"/>
      <c r="G30" s="748"/>
      <c r="H30" s="748"/>
      <c r="I30" s="748"/>
    </row>
    <row r="31" spans="1:9" ht="19.5" customHeight="1">
      <c r="B31" s="40" t="s">
        <v>168</v>
      </c>
      <c r="C31" s="183"/>
      <c r="D31" s="747" t="s">
        <v>181</v>
      </c>
      <c r="E31" s="747"/>
      <c r="F31" s="747"/>
      <c r="G31" s="747"/>
      <c r="H31" s="747"/>
      <c r="I31" s="747"/>
    </row>
    <row r="32" spans="1:9" ht="19.5" customHeight="1">
      <c r="B32" s="41" t="s">
        <v>182</v>
      </c>
      <c r="C32" s="184"/>
      <c r="D32" s="734" t="s">
        <v>183</v>
      </c>
      <c r="E32" s="734"/>
      <c r="F32" s="734"/>
      <c r="G32" s="734"/>
      <c r="H32" s="734"/>
      <c r="I32" s="734"/>
    </row>
    <row r="33" spans="1:9" ht="19.5" customHeight="1">
      <c r="B33" s="41"/>
      <c r="C33" s="184"/>
      <c r="D33" s="734" t="s">
        <v>184</v>
      </c>
      <c r="E33" s="734"/>
      <c r="F33" s="734"/>
      <c r="G33" s="734"/>
      <c r="H33" s="734"/>
      <c r="I33" s="734"/>
    </row>
    <row r="34" spans="1:9" ht="19.5" customHeight="1">
      <c r="B34" s="41"/>
      <c r="C34" s="184"/>
      <c r="D34" s="734" t="s">
        <v>185</v>
      </c>
      <c r="E34" s="734"/>
      <c r="F34" s="734"/>
      <c r="G34" s="734"/>
      <c r="H34" s="734"/>
      <c r="I34" s="734"/>
    </row>
    <row r="35" spans="1:9" ht="19.5" customHeight="1">
      <c r="B35" s="42"/>
      <c r="C35" s="185"/>
      <c r="D35" s="748" t="s">
        <v>186</v>
      </c>
      <c r="E35" s="748"/>
      <c r="F35" s="748"/>
      <c r="G35" s="748"/>
      <c r="H35" s="748"/>
      <c r="I35" s="748"/>
    </row>
    <row r="36" spans="1:9" ht="19.5" customHeight="1">
      <c r="B36" s="31"/>
      <c r="D36" s="735" t="s">
        <v>187</v>
      </c>
      <c r="E36" s="735"/>
      <c r="F36" s="735"/>
      <c r="G36" s="735"/>
      <c r="H36" s="735"/>
      <c r="I36" s="735"/>
    </row>
    <row r="37" spans="1:9" ht="19.5" customHeight="1">
      <c r="A37" s="31"/>
      <c r="B37" s="31" t="s">
        <v>188</v>
      </c>
      <c r="D37" s="44"/>
      <c r="E37" s="44"/>
      <c r="F37" s="44"/>
      <c r="G37" s="44"/>
      <c r="H37" s="44"/>
      <c r="I37" s="44"/>
    </row>
    <row r="38" spans="1:9" ht="34.5" customHeight="1">
      <c r="A38" s="31"/>
      <c r="B38" s="736" t="s">
        <v>189</v>
      </c>
      <c r="C38" s="736"/>
      <c r="D38" s="736"/>
      <c r="E38" s="736"/>
      <c r="F38" s="736"/>
      <c r="G38" s="736"/>
      <c r="H38" s="736"/>
      <c r="I38" s="736"/>
    </row>
    <row r="39" spans="1:9" s="32" customFormat="1" ht="36" customHeight="1">
      <c r="A39" s="37"/>
      <c r="B39" s="38" t="s">
        <v>28</v>
      </c>
      <c r="C39" s="39" t="s">
        <v>152</v>
      </c>
      <c r="D39" s="737" t="s">
        <v>190</v>
      </c>
      <c r="E39" s="737"/>
      <c r="F39" s="737"/>
      <c r="G39" s="737"/>
      <c r="H39" s="737"/>
      <c r="I39" s="737"/>
    </row>
    <row r="40" spans="1:9" ht="19.5" customHeight="1">
      <c r="A40" s="31"/>
      <c r="B40" s="311" t="s">
        <v>191</v>
      </c>
      <c r="C40" s="183"/>
      <c r="D40" s="738" t="s">
        <v>192</v>
      </c>
      <c r="E40" s="739"/>
      <c r="F40" s="739"/>
      <c r="G40" s="739"/>
      <c r="H40" s="263"/>
      <c r="I40" s="45" t="s">
        <v>193</v>
      </c>
    </row>
    <row r="41" spans="1:9" ht="19.5" customHeight="1">
      <c r="B41" s="312" t="s">
        <v>194</v>
      </c>
      <c r="C41" s="186"/>
      <c r="D41" s="740" t="s">
        <v>195</v>
      </c>
      <c r="E41" s="741"/>
      <c r="F41" s="741"/>
      <c r="G41" s="741"/>
      <c r="H41" s="46"/>
      <c r="I41" s="47" t="s">
        <v>193</v>
      </c>
    </row>
    <row r="42" spans="1:9" ht="19.5" customHeight="1">
      <c r="B42" s="48" t="s">
        <v>196</v>
      </c>
      <c r="C42" s="742"/>
      <c r="D42" s="742"/>
      <c r="E42" s="742"/>
      <c r="F42" s="742"/>
      <c r="G42" s="742"/>
      <c r="H42" s="742"/>
      <c r="I42" s="743"/>
    </row>
    <row r="43" spans="1:9" ht="51.75" customHeight="1">
      <c r="B43" s="744"/>
      <c r="C43" s="745"/>
      <c r="D43" s="745"/>
      <c r="E43" s="745"/>
      <c r="F43" s="745"/>
      <c r="G43" s="745"/>
      <c r="H43" s="745"/>
      <c r="I43" s="746"/>
    </row>
    <row r="44" spans="1:9" ht="19.5" customHeight="1">
      <c r="B44" s="49"/>
      <c r="D44" s="50"/>
      <c r="E44" s="50"/>
      <c r="F44" s="50"/>
      <c r="G44" s="50"/>
      <c r="H44" s="50"/>
      <c r="I44" s="50"/>
    </row>
    <row r="45" spans="1:9" ht="48" customHeight="1">
      <c r="A45" s="31"/>
      <c r="B45" s="736" t="s">
        <v>197</v>
      </c>
      <c r="C45" s="736"/>
      <c r="D45" s="736"/>
      <c r="E45" s="736"/>
      <c r="F45" s="736"/>
      <c r="G45" s="736"/>
      <c r="H45" s="736"/>
      <c r="I45" s="736"/>
    </row>
    <row r="46" spans="1:9" s="32" customFormat="1" ht="36" customHeight="1">
      <c r="A46" s="37"/>
      <c r="B46" s="38" t="s">
        <v>28</v>
      </c>
      <c r="C46" s="39" t="s">
        <v>152</v>
      </c>
      <c r="D46" s="737" t="s">
        <v>198</v>
      </c>
      <c r="E46" s="737"/>
      <c r="F46" s="737"/>
      <c r="G46" s="737"/>
      <c r="H46" s="737"/>
      <c r="I46" s="737"/>
    </row>
    <row r="47" spans="1:9" ht="19.5" customHeight="1">
      <c r="B47" s="40" t="s">
        <v>199</v>
      </c>
      <c r="C47" s="183"/>
      <c r="D47" s="747" t="s">
        <v>35</v>
      </c>
      <c r="E47" s="747"/>
      <c r="F47" s="747"/>
      <c r="G47" s="747"/>
      <c r="H47" s="747"/>
      <c r="I47" s="747"/>
    </row>
    <row r="48" spans="1:9" ht="19.5" customHeight="1">
      <c r="B48" s="41"/>
      <c r="C48" s="184"/>
      <c r="D48" s="734" t="s">
        <v>38</v>
      </c>
      <c r="E48" s="734"/>
      <c r="F48" s="734"/>
      <c r="G48" s="734"/>
      <c r="H48" s="734"/>
      <c r="I48" s="734"/>
    </row>
    <row r="49" spans="1:9" ht="19.5" customHeight="1">
      <c r="B49" s="41"/>
      <c r="C49" s="184"/>
      <c r="D49" s="734" t="s">
        <v>36</v>
      </c>
      <c r="E49" s="734"/>
      <c r="F49" s="734"/>
      <c r="G49" s="734"/>
      <c r="H49" s="734"/>
      <c r="I49" s="734"/>
    </row>
    <row r="50" spans="1:9" ht="19.5" customHeight="1">
      <c r="B50" s="41"/>
      <c r="C50" s="184"/>
      <c r="D50" s="730" t="s">
        <v>37</v>
      </c>
      <c r="E50" s="730"/>
      <c r="F50" s="730"/>
      <c r="G50" s="730"/>
      <c r="H50" s="730"/>
      <c r="I50" s="730"/>
    </row>
    <row r="51" spans="1:9" ht="19.5" customHeight="1">
      <c r="B51" s="41"/>
      <c r="C51" s="187"/>
      <c r="D51" s="731" t="s">
        <v>200</v>
      </c>
      <c r="E51" s="731"/>
      <c r="F51" s="731"/>
      <c r="G51" s="731"/>
      <c r="H51" s="731"/>
      <c r="I51" s="731"/>
    </row>
    <row r="52" spans="1:9" ht="49.5" customHeight="1">
      <c r="B52" s="42"/>
      <c r="C52" s="51"/>
      <c r="D52" s="732"/>
      <c r="E52" s="732"/>
      <c r="F52" s="732"/>
      <c r="G52" s="732"/>
      <c r="H52" s="732"/>
      <c r="I52" s="732"/>
    </row>
    <row r="53" spans="1:9" ht="8.25" customHeight="1"/>
    <row r="59" spans="1:9" ht="19.5" customHeight="1">
      <c r="B59" s="30" t="s">
        <v>29</v>
      </c>
    </row>
    <row r="61" spans="1:9" ht="19.5" customHeight="1">
      <c r="B61" s="52"/>
    </row>
    <row r="63" spans="1:9" ht="19.5" customHeight="1">
      <c r="A63" s="35"/>
      <c r="B63" s="733"/>
      <c r="C63" s="733"/>
      <c r="D63" s="733"/>
      <c r="E63" s="733"/>
      <c r="F63" s="733"/>
      <c r="G63" s="53"/>
      <c r="H63" s="53"/>
      <c r="I63" s="35"/>
    </row>
    <row r="64" spans="1:9" ht="19.5" customHeight="1">
      <c r="A64" s="35"/>
      <c r="B64" s="728"/>
      <c r="C64" s="728"/>
      <c r="D64" s="728"/>
      <c r="E64" s="728"/>
      <c r="F64" s="728"/>
      <c r="G64" s="35"/>
      <c r="H64" s="35"/>
      <c r="I64" s="35"/>
    </row>
    <row r="65" spans="1:9" ht="19.5" customHeight="1">
      <c r="A65" s="35"/>
      <c r="B65" s="728"/>
      <c r="C65" s="728"/>
      <c r="D65" s="728"/>
      <c r="E65" s="728"/>
      <c r="F65" s="728"/>
      <c r="G65" s="35"/>
      <c r="H65" s="35"/>
      <c r="I65" s="35"/>
    </row>
    <row r="66" spans="1:9" ht="19.5" customHeight="1">
      <c r="A66" s="35"/>
      <c r="B66" s="728"/>
      <c r="C66" s="728"/>
      <c r="D66" s="728"/>
      <c r="E66" s="728"/>
      <c r="F66" s="728"/>
      <c r="G66" s="35"/>
      <c r="H66" s="35"/>
      <c r="I66" s="35"/>
    </row>
    <row r="67" spans="1:9" ht="19.5" customHeight="1">
      <c r="A67" s="35"/>
      <c r="B67" s="728"/>
      <c r="C67" s="728"/>
      <c r="D67" s="728"/>
      <c r="E67" s="728"/>
      <c r="F67" s="728"/>
      <c r="G67" s="35"/>
      <c r="H67" s="35"/>
      <c r="I67" s="35"/>
    </row>
    <row r="68" spans="1:9" ht="19.5" customHeight="1">
      <c r="A68" s="35"/>
      <c r="B68" s="728"/>
      <c r="C68" s="728"/>
      <c r="D68" s="728"/>
      <c r="E68" s="728"/>
      <c r="F68" s="728"/>
      <c r="G68" s="35"/>
      <c r="H68" s="35"/>
      <c r="I68" s="35"/>
    </row>
    <row r="69" spans="1:9" ht="19.5" customHeight="1">
      <c r="A69" s="35"/>
      <c r="B69" s="729"/>
      <c r="C69" s="729"/>
      <c r="D69" s="729"/>
      <c r="E69" s="729"/>
      <c r="F69" s="729"/>
      <c r="G69" s="53"/>
      <c r="H69" s="53"/>
      <c r="I69" s="35"/>
    </row>
    <row r="70" spans="1:9" ht="19.5" customHeight="1">
      <c r="A70" s="35"/>
      <c r="B70" s="35"/>
      <c r="C70" s="35"/>
      <c r="D70" s="35"/>
      <c r="E70" s="35"/>
      <c r="F70" s="35"/>
      <c r="G70" s="35"/>
      <c r="H70" s="35"/>
      <c r="I70" s="35"/>
    </row>
    <row r="71" spans="1:9" ht="19.5" customHeight="1">
      <c r="A71" s="35"/>
      <c r="B71" s="35"/>
      <c r="C71" s="35"/>
      <c r="D71" s="35"/>
      <c r="E71" s="35"/>
      <c r="F71" s="35"/>
      <c r="G71" s="35"/>
      <c r="H71" s="35"/>
      <c r="I71" s="35"/>
    </row>
    <row r="72" spans="1:9" ht="19.5" customHeight="1">
      <c r="A72" s="35"/>
      <c r="B72" s="35"/>
      <c r="C72" s="35"/>
      <c r="D72" s="35"/>
      <c r="E72" s="35"/>
      <c r="F72" s="35"/>
      <c r="G72" s="35"/>
      <c r="H72" s="35"/>
      <c r="I72" s="35"/>
    </row>
    <row r="73" spans="1:9" ht="19.5" customHeight="1">
      <c r="A73" s="35"/>
      <c r="B73" s="35"/>
      <c r="C73" s="35"/>
      <c r="D73" s="35"/>
      <c r="E73" s="35"/>
      <c r="F73" s="35"/>
      <c r="G73" s="35"/>
      <c r="H73" s="35"/>
      <c r="I73" s="35"/>
    </row>
    <row r="74" spans="1:9" ht="19.5" customHeight="1">
      <c r="A74" s="35"/>
      <c r="B74" s="35"/>
      <c r="C74" s="35"/>
      <c r="D74" s="35"/>
      <c r="E74" s="35"/>
      <c r="F74" s="35"/>
      <c r="G74" s="35"/>
      <c r="H74" s="35"/>
      <c r="I74" s="35"/>
    </row>
    <row r="75" spans="1:9" ht="19.5" customHeight="1">
      <c r="A75" s="35"/>
      <c r="B75" s="35"/>
      <c r="C75" s="35"/>
      <c r="D75" s="35"/>
      <c r="E75" s="35"/>
      <c r="F75" s="35"/>
      <c r="G75" s="35"/>
      <c r="H75" s="35"/>
      <c r="I75" s="35"/>
    </row>
  </sheetData>
  <mergeCells count="52">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9:I49"/>
    <mergeCell ref="D36:I36"/>
    <mergeCell ref="B38:I38"/>
    <mergeCell ref="D39:I39"/>
    <mergeCell ref="D40:G40"/>
    <mergeCell ref="D41:G41"/>
    <mergeCell ref="C42:I42"/>
    <mergeCell ref="B43:I43"/>
    <mergeCell ref="B45:I45"/>
    <mergeCell ref="D46:I46"/>
    <mergeCell ref="D47:I47"/>
    <mergeCell ref="D48:I48"/>
    <mergeCell ref="B66:F66"/>
    <mergeCell ref="B67:F67"/>
    <mergeCell ref="B68:F68"/>
    <mergeCell ref="B69:F69"/>
    <mergeCell ref="D50:I50"/>
    <mergeCell ref="D51:I51"/>
    <mergeCell ref="D52:I52"/>
    <mergeCell ref="B63:F63"/>
    <mergeCell ref="B64:F64"/>
    <mergeCell ref="B65:F65"/>
  </mergeCells>
  <phoneticPr fontId="11"/>
  <pageMargins left="0.7" right="0.7" top="0.75" bottom="0.75" header="0.3" footer="0.3"/>
  <pageSetup paperSize="9" fitToHeight="0" orientation="portrait" r:id="rId1"/>
  <rowBreaks count="1" manualBreakCount="1">
    <brk id="36" max="9"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dimension ref="A1:XET51"/>
  <sheetViews>
    <sheetView view="pageBreakPreview" zoomScaleNormal="70" zoomScaleSheetLayoutView="100" workbookViewId="0"/>
  </sheetViews>
  <sheetFormatPr defaultRowHeight="18.75"/>
  <cols>
    <col min="1" max="1" width="3.125" style="3" customWidth="1"/>
    <col min="2" max="2" width="4.625" style="3" customWidth="1"/>
    <col min="3" max="3" width="25.625" style="3" customWidth="1"/>
    <col min="4" max="4" width="3.625" style="3" customWidth="1"/>
    <col min="5" max="5" width="3.25" style="3" bestFit="1" customWidth="1"/>
    <col min="6" max="6" width="5.125" style="3" customWidth="1"/>
    <col min="7" max="7" width="2.625" style="3" customWidth="1"/>
    <col min="8" max="8" width="3.125" style="3" customWidth="1"/>
    <col min="9" max="9" width="4.625" style="3" customWidth="1"/>
    <col min="10" max="10" width="19.625" style="3" customWidth="1"/>
    <col min="11" max="11" width="5.125" style="3" customWidth="1"/>
    <col min="12" max="16384" width="9" style="3"/>
  </cols>
  <sheetData>
    <row r="1" spans="1:16374" s="6" customFormat="1" ht="20.100000000000001" customHeight="1">
      <c r="A1" s="266" t="s">
        <v>443</v>
      </c>
      <c r="B1" s="267"/>
      <c r="C1" s="267"/>
      <c r="D1" s="267"/>
      <c r="E1" s="267"/>
      <c r="F1" s="267"/>
      <c r="G1" s="267"/>
      <c r="H1" s="267"/>
      <c r="I1" s="267"/>
      <c r="J1" s="267"/>
      <c r="K1" s="267"/>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c r="CQ1" s="4"/>
      <c r="CR1" s="4"/>
      <c r="CS1" s="4"/>
      <c r="CT1" s="4"/>
      <c r="CU1" s="4"/>
      <c r="CV1" s="4"/>
      <c r="CW1" s="4"/>
      <c r="CX1" s="4"/>
      <c r="CY1" s="4"/>
      <c r="CZ1" s="4"/>
      <c r="DA1" s="4"/>
      <c r="DB1" s="4"/>
      <c r="DC1" s="4"/>
      <c r="DD1" s="4"/>
      <c r="DE1" s="4"/>
      <c r="DF1" s="4"/>
      <c r="DG1" s="4"/>
      <c r="DH1" s="4"/>
      <c r="DI1" s="4"/>
      <c r="DJ1" s="4"/>
      <c r="DK1" s="4"/>
      <c r="DL1" s="4"/>
      <c r="DM1" s="4"/>
      <c r="DN1" s="4"/>
      <c r="DO1" s="4"/>
      <c r="DP1" s="4"/>
      <c r="DQ1" s="4"/>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c r="EY1" s="4"/>
      <c r="EZ1" s="4"/>
      <c r="FA1" s="4"/>
      <c r="FB1" s="4"/>
      <c r="FC1" s="4"/>
      <c r="FD1" s="4"/>
      <c r="FE1" s="4"/>
      <c r="FF1" s="4"/>
      <c r="FG1" s="4"/>
      <c r="FH1" s="4"/>
      <c r="FI1" s="4"/>
      <c r="FJ1" s="4"/>
      <c r="FK1" s="4"/>
      <c r="FL1" s="4"/>
      <c r="FM1" s="4"/>
      <c r="FN1" s="4"/>
      <c r="FO1" s="4"/>
      <c r="FP1" s="4"/>
      <c r="FQ1" s="4"/>
      <c r="FR1" s="4"/>
      <c r="FS1" s="4"/>
      <c r="FT1" s="4"/>
      <c r="FU1" s="4"/>
      <c r="FV1" s="4"/>
      <c r="FW1" s="4"/>
      <c r="FX1" s="4"/>
      <c r="FY1" s="4"/>
      <c r="FZ1" s="4"/>
      <c r="GA1" s="4"/>
      <c r="GB1" s="4"/>
      <c r="GC1" s="4"/>
      <c r="GD1" s="4"/>
      <c r="GE1" s="4"/>
      <c r="GF1" s="4"/>
      <c r="GG1" s="4"/>
      <c r="GH1" s="4"/>
      <c r="GI1" s="4"/>
      <c r="GJ1" s="4"/>
      <c r="GK1" s="4"/>
      <c r="GL1" s="4"/>
      <c r="GM1" s="4"/>
      <c r="GN1" s="4"/>
      <c r="GO1" s="4"/>
      <c r="GP1" s="4"/>
      <c r="GQ1" s="4"/>
      <c r="GR1" s="4"/>
      <c r="GS1" s="4"/>
      <c r="GT1" s="4"/>
      <c r="GU1" s="4"/>
      <c r="GV1" s="4"/>
      <c r="GW1" s="4"/>
      <c r="GX1" s="4"/>
      <c r="GY1" s="4"/>
      <c r="GZ1" s="4"/>
      <c r="HA1" s="4"/>
      <c r="HB1" s="4"/>
      <c r="HC1" s="4"/>
      <c r="HD1" s="4"/>
      <c r="HE1" s="4"/>
      <c r="HF1" s="4"/>
      <c r="HG1" s="4"/>
      <c r="HH1" s="4"/>
      <c r="HI1" s="4"/>
      <c r="HJ1" s="4"/>
      <c r="HK1" s="4"/>
      <c r="HL1" s="4"/>
      <c r="HM1" s="4"/>
      <c r="HN1" s="4"/>
      <c r="HO1" s="4"/>
      <c r="HP1" s="4"/>
      <c r="HQ1" s="4"/>
      <c r="HR1" s="4"/>
      <c r="HS1" s="4"/>
      <c r="HT1" s="4"/>
      <c r="HU1" s="4"/>
      <c r="HV1" s="4"/>
      <c r="HW1" s="4"/>
      <c r="HX1" s="4"/>
      <c r="HY1" s="4"/>
      <c r="HZ1" s="4"/>
      <c r="IA1" s="4"/>
      <c r="IB1" s="4"/>
      <c r="IC1" s="4"/>
      <c r="ID1" s="4"/>
      <c r="IE1" s="4"/>
      <c r="IF1" s="4"/>
      <c r="IG1" s="4"/>
      <c r="IH1" s="4"/>
      <c r="II1" s="4"/>
      <c r="IJ1" s="4"/>
      <c r="IK1" s="4"/>
      <c r="IL1" s="4"/>
      <c r="IM1" s="4"/>
      <c r="IN1" s="4"/>
      <c r="IO1" s="4"/>
      <c r="IP1" s="4"/>
      <c r="IQ1" s="4"/>
      <c r="IR1" s="4"/>
      <c r="IS1" s="4"/>
      <c r="IT1" s="4"/>
      <c r="IU1" s="4"/>
      <c r="IV1" s="4"/>
      <c r="IW1" s="4"/>
      <c r="IX1" s="4"/>
      <c r="IY1" s="4"/>
      <c r="IZ1" s="4"/>
      <c r="JA1" s="4"/>
      <c r="JB1" s="4"/>
      <c r="JC1" s="4"/>
      <c r="JD1" s="4"/>
      <c r="JE1" s="4"/>
      <c r="JF1" s="4"/>
      <c r="JG1" s="4"/>
      <c r="JH1" s="4"/>
      <c r="JI1" s="4"/>
      <c r="JJ1" s="4"/>
      <c r="JK1" s="4"/>
      <c r="JL1" s="4"/>
      <c r="JM1" s="4"/>
      <c r="JN1" s="4"/>
      <c r="JO1" s="4"/>
      <c r="JP1" s="4"/>
      <c r="JQ1" s="4"/>
      <c r="JR1" s="4"/>
      <c r="JS1" s="4"/>
      <c r="JT1" s="4"/>
      <c r="JU1" s="4"/>
      <c r="JV1" s="4"/>
      <c r="JW1" s="4"/>
      <c r="JX1" s="4"/>
      <c r="JY1" s="4"/>
      <c r="JZ1" s="4"/>
      <c r="KA1" s="4"/>
      <c r="KB1" s="4"/>
      <c r="KC1" s="4"/>
      <c r="KD1" s="4"/>
      <c r="KE1" s="4"/>
      <c r="KF1" s="4"/>
      <c r="KG1" s="4"/>
      <c r="KH1" s="4"/>
      <c r="KI1" s="4"/>
      <c r="KJ1" s="4"/>
      <c r="KK1" s="4"/>
      <c r="KL1" s="4"/>
      <c r="KM1" s="4"/>
      <c r="KN1" s="4"/>
      <c r="KO1" s="4"/>
      <c r="KP1" s="4"/>
      <c r="KQ1" s="4"/>
      <c r="KR1" s="4"/>
      <c r="KS1" s="4"/>
      <c r="KT1" s="4"/>
      <c r="KU1" s="4"/>
      <c r="KV1" s="4"/>
      <c r="KW1" s="4"/>
      <c r="KX1" s="4"/>
      <c r="KY1" s="4"/>
      <c r="KZ1" s="4"/>
      <c r="LA1" s="4"/>
      <c r="LB1" s="4"/>
      <c r="LC1" s="4"/>
      <c r="LD1" s="4"/>
      <c r="LE1" s="4"/>
      <c r="LF1" s="4"/>
      <c r="LG1" s="4"/>
      <c r="LH1" s="4"/>
      <c r="LI1" s="4"/>
      <c r="LJ1" s="4"/>
      <c r="LK1" s="4"/>
      <c r="LL1" s="4"/>
      <c r="LM1" s="4"/>
      <c r="LN1" s="4"/>
      <c r="LO1" s="4"/>
      <c r="LP1" s="4"/>
      <c r="LQ1" s="4"/>
      <c r="LR1" s="4"/>
      <c r="LS1" s="4"/>
      <c r="LT1" s="4"/>
      <c r="LU1" s="4"/>
      <c r="LV1" s="4"/>
      <c r="LW1" s="4"/>
      <c r="LX1" s="4"/>
      <c r="LY1" s="4"/>
      <c r="LZ1" s="4"/>
      <c r="MA1" s="4"/>
      <c r="MB1" s="4"/>
      <c r="MC1" s="4"/>
      <c r="MD1" s="4"/>
      <c r="ME1" s="4"/>
      <c r="MF1" s="4"/>
      <c r="MG1" s="4"/>
      <c r="MH1" s="4"/>
      <c r="MI1" s="4"/>
      <c r="MJ1" s="4"/>
      <c r="MK1" s="4"/>
      <c r="ML1" s="4"/>
      <c r="MM1" s="4"/>
      <c r="MN1" s="4"/>
      <c r="MO1" s="4"/>
      <c r="MP1" s="4"/>
      <c r="MQ1" s="4"/>
      <c r="MR1" s="4"/>
      <c r="MS1" s="4"/>
      <c r="MT1" s="4"/>
      <c r="MU1" s="4"/>
      <c r="MV1" s="4"/>
      <c r="MW1" s="4"/>
      <c r="MX1" s="4"/>
      <c r="MY1" s="4"/>
      <c r="MZ1" s="4"/>
      <c r="NA1" s="4"/>
      <c r="NB1" s="4"/>
      <c r="NC1" s="4"/>
      <c r="ND1" s="4"/>
      <c r="NE1" s="4"/>
      <c r="NF1" s="4"/>
      <c r="NG1" s="4"/>
      <c r="NH1" s="4"/>
      <c r="NI1" s="4"/>
      <c r="NJ1" s="4"/>
      <c r="NK1" s="4"/>
      <c r="NL1" s="4"/>
      <c r="NM1" s="4"/>
      <c r="NN1" s="4"/>
      <c r="NO1" s="4"/>
      <c r="NP1" s="4"/>
      <c r="NQ1" s="4"/>
      <c r="NR1" s="4"/>
      <c r="NS1" s="4"/>
      <c r="NT1" s="4"/>
      <c r="NU1" s="4"/>
      <c r="NV1" s="4"/>
      <c r="NW1" s="4"/>
      <c r="NX1" s="4"/>
      <c r="NY1" s="4"/>
      <c r="NZ1" s="4"/>
      <c r="OA1" s="4"/>
      <c r="OB1" s="4"/>
      <c r="OC1" s="4"/>
      <c r="OD1" s="4"/>
      <c r="OE1" s="4"/>
      <c r="OF1" s="4"/>
      <c r="OG1" s="4"/>
      <c r="OH1" s="4"/>
      <c r="OI1" s="4"/>
      <c r="OJ1" s="4"/>
      <c r="OK1" s="4"/>
      <c r="OL1" s="4"/>
      <c r="OM1" s="4"/>
      <c r="ON1" s="4"/>
      <c r="OO1" s="4"/>
      <c r="OP1" s="4"/>
      <c r="OQ1" s="4"/>
      <c r="OR1" s="4"/>
      <c r="OS1" s="4"/>
      <c r="OT1" s="4"/>
      <c r="OU1" s="4"/>
      <c r="OV1" s="4"/>
      <c r="OW1" s="4"/>
      <c r="OX1" s="4"/>
      <c r="OY1" s="4"/>
      <c r="OZ1" s="4"/>
      <c r="PA1" s="4"/>
      <c r="PB1" s="4"/>
      <c r="PC1" s="4"/>
      <c r="PD1" s="4"/>
      <c r="PE1" s="4"/>
      <c r="PF1" s="4"/>
      <c r="PG1" s="4"/>
      <c r="PH1" s="4"/>
      <c r="PI1" s="4"/>
      <c r="PJ1" s="4"/>
      <c r="PK1" s="4"/>
      <c r="PL1" s="4"/>
      <c r="PM1" s="4"/>
      <c r="PN1" s="4"/>
      <c r="PO1" s="4"/>
      <c r="PP1" s="4"/>
      <c r="PQ1" s="4"/>
      <c r="PR1" s="4"/>
      <c r="PS1" s="4"/>
      <c r="PT1" s="4"/>
      <c r="PU1" s="4"/>
      <c r="PV1" s="4"/>
      <c r="PW1" s="4"/>
      <c r="PX1" s="4"/>
      <c r="PY1" s="4"/>
      <c r="PZ1" s="4"/>
      <c r="QA1" s="4"/>
      <c r="QB1" s="4"/>
      <c r="QC1" s="4"/>
      <c r="QD1" s="4"/>
      <c r="QE1" s="4"/>
      <c r="QF1" s="4"/>
      <c r="QG1" s="4"/>
      <c r="QH1" s="4"/>
      <c r="QI1" s="4"/>
      <c r="QJ1" s="4"/>
      <c r="QK1" s="4"/>
      <c r="QL1" s="4"/>
      <c r="QM1" s="4"/>
      <c r="QN1" s="4"/>
      <c r="QO1" s="4"/>
      <c r="QP1" s="4"/>
      <c r="QQ1" s="4"/>
      <c r="QR1" s="4"/>
      <c r="QS1" s="4"/>
      <c r="QT1" s="4"/>
      <c r="QU1" s="4"/>
      <c r="QV1" s="4"/>
      <c r="QW1" s="4"/>
      <c r="QX1" s="4"/>
      <c r="QY1" s="4"/>
      <c r="QZ1" s="4"/>
      <c r="RA1" s="4"/>
      <c r="RB1" s="4"/>
      <c r="RC1" s="4"/>
      <c r="RD1" s="4"/>
      <c r="RE1" s="4"/>
      <c r="RF1" s="4"/>
      <c r="RG1" s="4"/>
      <c r="RH1" s="4"/>
      <c r="RI1" s="4"/>
      <c r="RJ1" s="4"/>
      <c r="RK1" s="4"/>
      <c r="RL1" s="4"/>
      <c r="RM1" s="4"/>
      <c r="RN1" s="4"/>
      <c r="RO1" s="4"/>
      <c r="RP1" s="4"/>
      <c r="RQ1" s="4"/>
      <c r="RR1" s="4"/>
      <c r="RS1" s="4"/>
      <c r="RT1" s="4"/>
      <c r="RU1" s="4"/>
      <c r="RV1" s="4"/>
      <c r="RW1" s="4"/>
      <c r="RX1" s="4"/>
      <c r="RY1" s="4"/>
      <c r="RZ1" s="4"/>
      <c r="SA1" s="4"/>
      <c r="SB1" s="4"/>
      <c r="SC1" s="4"/>
      <c r="SD1" s="4"/>
      <c r="SE1" s="4"/>
      <c r="SF1" s="4"/>
      <c r="SG1" s="4"/>
      <c r="SH1" s="4"/>
      <c r="SI1" s="4"/>
      <c r="SJ1" s="4"/>
      <c r="SK1" s="4"/>
      <c r="SL1" s="4"/>
      <c r="SM1" s="4"/>
      <c r="SN1" s="4"/>
      <c r="SO1" s="4"/>
      <c r="SP1" s="4"/>
      <c r="SQ1" s="4"/>
      <c r="SR1" s="4"/>
      <c r="SS1" s="4"/>
      <c r="ST1" s="4"/>
      <c r="SU1" s="4"/>
      <c r="SV1" s="4"/>
      <c r="SW1" s="4"/>
      <c r="SX1" s="4"/>
      <c r="SY1" s="4"/>
      <c r="SZ1" s="4"/>
      <c r="TA1" s="4"/>
      <c r="TB1" s="4"/>
      <c r="TC1" s="4"/>
      <c r="TD1" s="4"/>
      <c r="TE1" s="4"/>
      <c r="TF1" s="4"/>
      <c r="TG1" s="4"/>
      <c r="TH1" s="4"/>
      <c r="TI1" s="4"/>
      <c r="TJ1" s="4"/>
      <c r="TK1" s="4"/>
      <c r="TL1" s="4"/>
      <c r="TM1" s="4"/>
      <c r="TN1" s="4"/>
      <c r="TO1" s="4"/>
      <c r="TP1" s="4"/>
      <c r="TQ1" s="4"/>
      <c r="TR1" s="4"/>
      <c r="TS1" s="4"/>
      <c r="TT1" s="4"/>
      <c r="TU1" s="4"/>
      <c r="TV1" s="4"/>
      <c r="TW1" s="4"/>
      <c r="TX1" s="4"/>
      <c r="TY1" s="4"/>
      <c r="TZ1" s="4"/>
      <c r="UA1" s="4"/>
      <c r="UB1" s="4"/>
      <c r="UC1" s="4"/>
      <c r="UD1" s="4"/>
      <c r="UE1" s="4"/>
      <c r="UF1" s="4"/>
      <c r="UG1" s="4"/>
      <c r="UH1" s="4"/>
      <c r="UI1" s="4"/>
      <c r="UJ1" s="4"/>
      <c r="UK1" s="4"/>
      <c r="UL1" s="4"/>
      <c r="UM1" s="4"/>
      <c r="UN1" s="4"/>
      <c r="UO1" s="4"/>
      <c r="UP1" s="4"/>
      <c r="UQ1" s="4"/>
      <c r="UR1" s="4"/>
      <c r="US1" s="4"/>
      <c r="UT1" s="4"/>
      <c r="UU1" s="4"/>
      <c r="UV1" s="4"/>
      <c r="UW1" s="4"/>
      <c r="UX1" s="4"/>
      <c r="UY1" s="4"/>
      <c r="UZ1" s="4"/>
      <c r="VA1" s="4"/>
      <c r="VB1" s="4"/>
      <c r="VC1" s="4"/>
      <c r="VD1" s="4"/>
      <c r="VE1" s="4"/>
      <c r="VF1" s="4"/>
      <c r="VG1" s="4"/>
      <c r="VH1" s="4"/>
      <c r="VI1" s="4"/>
      <c r="VJ1" s="4"/>
      <c r="VK1" s="4"/>
      <c r="VL1" s="4"/>
      <c r="VM1" s="4"/>
      <c r="VN1" s="4"/>
      <c r="VO1" s="4"/>
      <c r="VP1" s="4"/>
      <c r="VQ1" s="4"/>
      <c r="VR1" s="4"/>
      <c r="VS1" s="4"/>
      <c r="VT1" s="4"/>
      <c r="VU1" s="4"/>
      <c r="VV1" s="4"/>
      <c r="VW1" s="4"/>
      <c r="VX1" s="4"/>
      <c r="VY1" s="4"/>
      <c r="VZ1" s="4"/>
      <c r="WA1" s="4"/>
      <c r="WB1" s="4"/>
      <c r="WC1" s="4"/>
      <c r="WD1" s="4"/>
      <c r="WE1" s="4"/>
      <c r="WF1" s="4"/>
      <c r="WG1" s="4"/>
      <c r="WH1" s="4"/>
      <c r="WI1" s="4"/>
      <c r="WJ1" s="4"/>
      <c r="WK1" s="4"/>
      <c r="WL1" s="4"/>
      <c r="WM1" s="4"/>
      <c r="WN1" s="4"/>
      <c r="WO1" s="4"/>
      <c r="WP1" s="4"/>
      <c r="WQ1" s="4"/>
      <c r="WR1" s="4"/>
      <c r="WS1" s="4"/>
      <c r="WT1" s="4"/>
      <c r="WU1" s="4"/>
      <c r="WV1" s="4"/>
      <c r="WW1" s="4"/>
      <c r="WX1" s="4"/>
      <c r="WY1" s="4"/>
      <c r="WZ1" s="4"/>
      <c r="XA1" s="4"/>
      <c r="XB1" s="4"/>
      <c r="XC1" s="4"/>
      <c r="XD1" s="4"/>
      <c r="XE1" s="4"/>
      <c r="XF1" s="4"/>
      <c r="XG1" s="4"/>
      <c r="XH1" s="4"/>
      <c r="XI1" s="4"/>
      <c r="XJ1" s="4"/>
      <c r="XK1" s="4"/>
      <c r="XL1" s="4"/>
      <c r="XM1" s="4"/>
      <c r="XN1" s="4"/>
      <c r="XO1" s="4"/>
      <c r="XP1" s="4"/>
      <c r="XQ1" s="4"/>
      <c r="XR1" s="4"/>
      <c r="XS1" s="4"/>
      <c r="XT1" s="4"/>
      <c r="XU1" s="4"/>
      <c r="XV1" s="4"/>
      <c r="XW1" s="4"/>
      <c r="XX1" s="4"/>
      <c r="XY1" s="4"/>
      <c r="XZ1" s="4"/>
      <c r="YA1" s="4"/>
      <c r="YB1" s="4"/>
      <c r="YC1" s="4"/>
      <c r="YD1" s="4"/>
      <c r="YE1" s="4"/>
      <c r="YF1" s="4"/>
      <c r="YG1" s="4"/>
      <c r="YH1" s="4"/>
      <c r="YI1" s="4"/>
      <c r="YJ1" s="4"/>
      <c r="YK1" s="4"/>
      <c r="YL1" s="4"/>
      <c r="YM1" s="4"/>
      <c r="YN1" s="4"/>
      <c r="YO1" s="4"/>
      <c r="YP1" s="4"/>
      <c r="YQ1" s="4"/>
      <c r="YR1" s="4"/>
      <c r="YS1" s="4"/>
      <c r="YT1" s="4"/>
      <c r="YU1" s="4"/>
      <c r="YV1" s="4"/>
      <c r="YW1" s="4"/>
      <c r="YX1" s="4"/>
      <c r="YY1" s="4"/>
      <c r="YZ1" s="4"/>
      <c r="ZA1" s="4"/>
      <c r="ZB1" s="4"/>
      <c r="ZC1" s="4"/>
      <c r="ZD1" s="4"/>
      <c r="ZE1" s="4"/>
      <c r="ZF1" s="4"/>
      <c r="ZG1" s="4"/>
      <c r="ZH1" s="4"/>
      <c r="ZI1" s="4"/>
      <c r="ZJ1" s="4"/>
      <c r="ZK1" s="4"/>
      <c r="ZL1" s="4"/>
      <c r="ZM1" s="4"/>
      <c r="ZN1" s="4"/>
      <c r="ZO1" s="4"/>
      <c r="ZP1" s="4"/>
      <c r="ZQ1" s="4"/>
      <c r="ZR1" s="4"/>
      <c r="ZS1" s="4"/>
      <c r="ZT1" s="4"/>
      <c r="ZU1" s="4"/>
      <c r="ZV1" s="4"/>
      <c r="ZW1" s="4"/>
      <c r="ZX1" s="4"/>
      <c r="ZY1" s="4"/>
      <c r="ZZ1" s="4"/>
      <c r="AAA1" s="4"/>
      <c r="AAB1" s="4"/>
      <c r="AAC1" s="4"/>
      <c r="AAD1" s="4"/>
      <c r="AAE1" s="4"/>
      <c r="AAF1" s="4"/>
      <c r="AAG1" s="4"/>
      <c r="AAH1" s="4"/>
      <c r="AAI1" s="4"/>
      <c r="AAJ1" s="4"/>
      <c r="AAK1" s="4"/>
      <c r="AAL1" s="4"/>
      <c r="AAM1" s="4"/>
      <c r="AAN1" s="4"/>
      <c r="AAO1" s="4"/>
      <c r="AAP1" s="4"/>
      <c r="AAQ1" s="4"/>
      <c r="AAR1" s="4"/>
      <c r="AAS1" s="4"/>
      <c r="AAT1" s="4"/>
      <c r="AAU1" s="4"/>
      <c r="AAV1" s="4"/>
      <c r="AAW1" s="4"/>
      <c r="AAX1" s="4"/>
      <c r="AAY1" s="4"/>
      <c r="AAZ1" s="4"/>
      <c r="ABA1" s="4"/>
      <c r="ABB1" s="4"/>
      <c r="ABC1" s="4"/>
      <c r="ABD1" s="4"/>
      <c r="ABE1" s="4"/>
      <c r="ABF1" s="4"/>
      <c r="ABG1" s="4"/>
      <c r="ABH1" s="4"/>
      <c r="ABI1" s="4"/>
      <c r="ABJ1" s="4"/>
      <c r="ABK1" s="4"/>
      <c r="ABL1" s="4"/>
      <c r="ABM1" s="4"/>
      <c r="ABN1" s="4"/>
      <c r="ABO1" s="4"/>
      <c r="ABP1" s="4"/>
      <c r="ABQ1" s="4"/>
      <c r="ABR1" s="4"/>
      <c r="ABS1" s="4"/>
      <c r="ABT1" s="4"/>
      <c r="ABU1" s="4"/>
      <c r="ABV1" s="4"/>
      <c r="ABW1" s="4"/>
      <c r="ABX1" s="4"/>
      <c r="ABY1" s="4"/>
      <c r="ABZ1" s="4"/>
      <c r="ACA1" s="4"/>
      <c r="ACB1" s="4"/>
      <c r="ACC1" s="4"/>
      <c r="ACD1" s="4"/>
      <c r="ACE1" s="4"/>
      <c r="ACF1" s="4"/>
      <c r="ACG1" s="4"/>
      <c r="ACH1" s="4"/>
      <c r="ACI1" s="4"/>
      <c r="ACJ1" s="4"/>
      <c r="ACK1" s="4"/>
      <c r="ACL1" s="4"/>
      <c r="ACM1" s="4"/>
      <c r="ACN1" s="4"/>
      <c r="ACO1" s="4"/>
      <c r="ACP1" s="4"/>
      <c r="ACQ1" s="4"/>
      <c r="ACR1" s="4"/>
      <c r="ACS1" s="4"/>
      <c r="ACT1" s="4"/>
      <c r="ACU1" s="4"/>
      <c r="ACV1" s="4"/>
      <c r="ACW1" s="4"/>
      <c r="ACX1" s="4"/>
      <c r="ACY1" s="4"/>
      <c r="ACZ1" s="4"/>
      <c r="ADA1" s="4"/>
      <c r="ADB1" s="4"/>
      <c r="ADC1" s="4"/>
      <c r="ADD1" s="4"/>
      <c r="ADE1" s="4"/>
      <c r="ADF1" s="4"/>
      <c r="ADG1" s="4"/>
      <c r="ADH1" s="4"/>
      <c r="ADI1" s="4"/>
      <c r="ADJ1" s="4"/>
      <c r="ADK1" s="4"/>
      <c r="ADL1" s="4"/>
      <c r="ADM1" s="4"/>
      <c r="ADN1" s="4"/>
      <c r="ADO1" s="4"/>
      <c r="ADP1" s="4"/>
      <c r="ADQ1" s="4"/>
      <c r="ADR1" s="4"/>
      <c r="ADS1" s="4"/>
      <c r="ADT1" s="4"/>
      <c r="ADU1" s="4"/>
      <c r="ADV1" s="4"/>
      <c r="ADW1" s="4"/>
      <c r="ADX1" s="4"/>
      <c r="ADY1" s="4"/>
      <c r="ADZ1" s="4"/>
      <c r="AEA1" s="4"/>
      <c r="AEB1" s="4"/>
      <c r="AEC1" s="4"/>
      <c r="AED1" s="4"/>
      <c r="AEE1" s="4"/>
      <c r="AEF1" s="4"/>
      <c r="AEG1" s="4"/>
      <c r="AEH1" s="4"/>
      <c r="AEI1" s="4"/>
      <c r="AEJ1" s="4"/>
      <c r="AEK1" s="4"/>
      <c r="AEL1" s="4"/>
      <c r="AEM1" s="4"/>
      <c r="AEN1" s="4"/>
      <c r="AEO1" s="4"/>
      <c r="AEP1" s="4"/>
      <c r="AEQ1" s="4"/>
      <c r="AER1" s="4"/>
      <c r="AES1" s="4"/>
      <c r="AET1" s="4"/>
      <c r="AEU1" s="4"/>
      <c r="AEV1" s="4"/>
      <c r="AEW1" s="4"/>
      <c r="AEX1" s="4"/>
      <c r="AEY1" s="4"/>
      <c r="AEZ1" s="4"/>
      <c r="AFA1" s="4"/>
      <c r="AFB1" s="4"/>
      <c r="AFC1" s="4"/>
      <c r="AFD1" s="4"/>
      <c r="AFE1" s="4"/>
      <c r="AFF1" s="4"/>
      <c r="AFG1" s="4"/>
      <c r="AFH1" s="4"/>
      <c r="AFI1" s="4"/>
      <c r="AFJ1" s="4"/>
      <c r="AFK1" s="4"/>
      <c r="AFL1" s="4"/>
      <c r="AFM1" s="4"/>
      <c r="AFN1" s="4"/>
      <c r="AFO1" s="4"/>
      <c r="AFP1" s="4"/>
      <c r="AFQ1" s="4"/>
      <c r="AFR1" s="4"/>
      <c r="AFS1" s="4"/>
      <c r="AFT1" s="4"/>
      <c r="AFU1" s="4"/>
      <c r="AFV1" s="4"/>
      <c r="AFW1" s="4"/>
      <c r="AFX1" s="4"/>
      <c r="AFY1" s="4"/>
      <c r="AFZ1" s="4"/>
      <c r="AGA1" s="4"/>
      <c r="AGB1" s="4"/>
      <c r="AGC1" s="4"/>
      <c r="AGD1" s="4"/>
      <c r="AGE1" s="4"/>
      <c r="AGF1" s="4"/>
      <c r="AGG1" s="4"/>
      <c r="AGH1" s="4"/>
      <c r="AGI1" s="4"/>
      <c r="AGJ1" s="4"/>
      <c r="AGK1" s="4"/>
      <c r="AGL1" s="4"/>
      <c r="AGM1" s="4"/>
      <c r="AGN1" s="4"/>
      <c r="AGO1" s="4"/>
      <c r="AGP1" s="4"/>
      <c r="AGQ1" s="4"/>
      <c r="AGR1" s="4"/>
      <c r="AGS1" s="4"/>
      <c r="AGT1" s="4"/>
      <c r="AGU1" s="4"/>
      <c r="AGV1" s="4"/>
      <c r="AGW1" s="4"/>
      <c r="AGX1" s="4"/>
      <c r="AGY1" s="4"/>
      <c r="AGZ1" s="4"/>
      <c r="AHA1" s="4"/>
      <c r="AHB1" s="4"/>
      <c r="AHC1" s="4"/>
      <c r="AHD1" s="4"/>
      <c r="AHE1" s="4"/>
      <c r="AHF1" s="4"/>
      <c r="AHG1" s="4"/>
      <c r="AHH1" s="4"/>
      <c r="AHI1" s="4"/>
      <c r="AHJ1" s="4"/>
      <c r="AHK1" s="4"/>
      <c r="AHL1" s="4"/>
      <c r="AHM1" s="4"/>
      <c r="AHN1" s="4"/>
      <c r="AHO1" s="4"/>
      <c r="AHP1" s="4"/>
      <c r="AHQ1" s="4"/>
      <c r="AHR1" s="4"/>
      <c r="AHS1" s="4"/>
      <c r="AHT1" s="4"/>
      <c r="AHU1" s="4"/>
      <c r="AHV1" s="4"/>
      <c r="AHW1" s="4"/>
      <c r="AHX1" s="4"/>
      <c r="AHY1" s="4"/>
      <c r="AHZ1" s="4"/>
      <c r="AIA1" s="4"/>
      <c r="AIB1" s="4"/>
      <c r="AIC1" s="4"/>
      <c r="AID1" s="4"/>
      <c r="AIE1" s="4"/>
      <c r="AIF1" s="4"/>
      <c r="AIG1" s="4"/>
      <c r="AIH1" s="4"/>
      <c r="AII1" s="4"/>
      <c r="AIJ1" s="4"/>
      <c r="AIK1" s="4"/>
      <c r="AIL1" s="4"/>
      <c r="AIM1" s="4"/>
      <c r="AIN1" s="4"/>
      <c r="AIO1" s="4"/>
      <c r="AIP1" s="4"/>
      <c r="AIQ1" s="4"/>
      <c r="AIR1" s="4"/>
      <c r="AIS1" s="4"/>
      <c r="AIT1" s="4"/>
      <c r="AIU1" s="4"/>
      <c r="AIV1" s="4"/>
      <c r="AIW1" s="4"/>
      <c r="AIX1" s="4"/>
      <c r="AIY1" s="4"/>
      <c r="AIZ1" s="4"/>
      <c r="AJA1" s="4"/>
      <c r="AJB1" s="4"/>
      <c r="AJC1" s="4"/>
      <c r="AJD1" s="4"/>
      <c r="AJE1" s="4"/>
      <c r="AJF1" s="4"/>
      <c r="AJG1" s="4"/>
      <c r="AJH1" s="4"/>
      <c r="AJI1" s="4"/>
      <c r="AJJ1" s="4"/>
      <c r="AJK1" s="4"/>
      <c r="AJL1" s="4"/>
      <c r="AJM1" s="4"/>
      <c r="AJN1" s="4"/>
      <c r="AJO1" s="4"/>
      <c r="AJP1" s="4"/>
      <c r="AJQ1" s="4"/>
      <c r="AJR1" s="4"/>
      <c r="AJS1" s="4"/>
      <c r="AJT1" s="4"/>
      <c r="AJU1" s="4"/>
      <c r="AJV1" s="4"/>
      <c r="AJW1" s="4"/>
      <c r="AJX1" s="4"/>
      <c r="AJY1" s="4"/>
      <c r="AJZ1" s="4"/>
      <c r="AKA1" s="4"/>
      <c r="AKB1" s="4"/>
      <c r="AKC1" s="4"/>
      <c r="AKD1" s="4"/>
      <c r="AKE1" s="4"/>
      <c r="AKF1" s="4"/>
      <c r="AKG1" s="4"/>
      <c r="AKH1" s="4"/>
      <c r="AKI1" s="4"/>
      <c r="AKJ1" s="4"/>
      <c r="AKK1" s="4"/>
      <c r="AKL1" s="4"/>
      <c r="AKM1" s="4"/>
      <c r="AKN1" s="4"/>
      <c r="AKO1" s="4"/>
      <c r="AKP1" s="4"/>
      <c r="AKQ1" s="4"/>
      <c r="AKR1" s="4"/>
      <c r="AKS1" s="4"/>
      <c r="AKT1" s="4"/>
      <c r="AKU1" s="4"/>
      <c r="AKV1" s="4"/>
      <c r="AKW1" s="4"/>
      <c r="AKX1" s="4"/>
      <c r="AKY1" s="4"/>
      <c r="AKZ1" s="4"/>
      <c r="ALA1" s="4"/>
      <c r="ALB1" s="4"/>
      <c r="ALC1" s="4"/>
      <c r="ALD1" s="4"/>
      <c r="ALE1" s="4"/>
      <c r="ALF1" s="4"/>
      <c r="ALG1" s="4"/>
      <c r="ALH1" s="4"/>
      <c r="ALI1" s="4"/>
      <c r="ALJ1" s="4"/>
      <c r="ALK1" s="4"/>
      <c r="ALL1" s="4"/>
      <c r="ALM1" s="4"/>
      <c r="ALN1" s="4"/>
      <c r="ALO1" s="4"/>
      <c r="ALP1" s="4"/>
      <c r="ALQ1" s="4"/>
      <c r="ALR1" s="4"/>
      <c r="ALS1" s="4"/>
      <c r="ALT1" s="4"/>
      <c r="ALU1" s="4"/>
      <c r="ALV1" s="4"/>
      <c r="ALW1" s="4"/>
      <c r="ALX1" s="4"/>
      <c r="ALY1" s="4"/>
      <c r="ALZ1" s="4"/>
      <c r="AMA1" s="4"/>
      <c r="AMB1" s="4"/>
      <c r="AMC1" s="4"/>
      <c r="AMD1" s="4"/>
      <c r="AME1" s="4"/>
      <c r="AMF1" s="4"/>
      <c r="AMG1" s="4"/>
      <c r="AMH1" s="4"/>
      <c r="AMI1" s="4"/>
      <c r="AMJ1" s="4"/>
      <c r="AMK1" s="4"/>
      <c r="AML1" s="4"/>
      <c r="AMM1" s="4"/>
      <c r="AMN1" s="4"/>
      <c r="AMO1" s="4"/>
      <c r="AMP1" s="4"/>
      <c r="AMQ1" s="4"/>
      <c r="AMR1" s="4"/>
      <c r="AMS1" s="4"/>
      <c r="AMT1" s="4"/>
      <c r="AMU1" s="4"/>
      <c r="AMV1" s="4"/>
      <c r="AMW1" s="4"/>
      <c r="AMX1" s="4"/>
      <c r="AMY1" s="4"/>
      <c r="AMZ1" s="4"/>
      <c r="ANA1" s="4"/>
      <c r="ANB1" s="4"/>
      <c r="ANC1" s="4"/>
      <c r="AND1" s="4"/>
      <c r="ANE1" s="4"/>
      <c r="ANF1" s="4"/>
      <c r="ANG1" s="4"/>
      <c r="ANH1" s="4"/>
      <c r="ANI1" s="4"/>
      <c r="ANJ1" s="4"/>
      <c r="ANK1" s="4"/>
      <c r="ANL1" s="4"/>
      <c r="ANM1" s="4"/>
      <c r="ANN1" s="4"/>
      <c r="ANO1" s="4"/>
      <c r="ANP1" s="4"/>
      <c r="ANQ1" s="4"/>
      <c r="ANR1" s="4"/>
      <c r="ANS1" s="4"/>
      <c r="ANT1" s="4"/>
      <c r="ANU1" s="4"/>
      <c r="ANV1" s="4"/>
      <c r="ANW1" s="4"/>
      <c r="ANX1" s="4"/>
      <c r="ANY1" s="4"/>
      <c r="ANZ1" s="4"/>
      <c r="AOA1" s="4"/>
      <c r="AOB1" s="4"/>
      <c r="AOC1" s="4"/>
      <c r="AOD1" s="4"/>
      <c r="AOE1" s="4"/>
      <c r="AOF1" s="4"/>
      <c r="AOG1" s="4"/>
      <c r="AOH1" s="4"/>
      <c r="AOI1" s="4"/>
      <c r="AOJ1" s="4"/>
      <c r="AOK1" s="4"/>
      <c r="AOL1" s="4"/>
      <c r="AOM1" s="4"/>
      <c r="AON1" s="4"/>
      <c r="AOO1" s="4"/>
      <c r="AOP1" s="4"/>
      <c r="AOQ1" s="4"/>
      <c r="AOR1" s="4"/>
      <c r="AOS1" s="4"/>
      <c r="AOT1" s="4"/>
      <c r="AOU1" s="4"/>
      <c r="AOV1" s="4"/>
      <c r="AOW1" s="4"/>
      <c r="AOX1" s="4"/>
      <c r="AOY1" s="4"/>
      <c r="AOZ1" s="4"/>
      <c r="APA1" s="4"/>
      <c r="APB1" s="4"/>
      <c r="APC1" s="4"/>
      <c r="APD1" s="4"/>
      <c r="APE1" s="4"/>
      <c r="APF1" s="4"/>
      <c r="APG1" s="4"/>
      <c r="APH1" s="4"/>
      <c r="API1" s="4"/>
      <c r="APJ1" s="4"/>
      <c r="APK1" s="4"/>
      <c r="APL1" s="4"/>
      <c r="APM1" s="4"/>
      <c r="APN1" s="4"/>
      <c r="APO1" s="4"/>
      <c r="APP1" s="4"/>
      <c r="APQ1" s="4"/>
      <c r="APR1" s="4"/>
      <c r="APS1" s="4"/>
      <c r="APT1" s="4"/>
      <c r="APU1" s="4"/>
      <c r="APV1" s="4"/>
      <c r="APW1" s="4"/>
      <c r="APX1" s="4"/>
      <c r="APY1" s="4"/>
      <c r="APZ1" s="4"/>
      <c r="AQA1" s="4"/>
      <c r="AQB1" s="4"/>
      <c r="AQC1" s="4"/>
      <c r="AQD1" s="4"/>
      <c r="AQE1" s="4"/>
      <c r="AQF1" s="4"/>
      <c r="AQG1" s="4"/>
      <c r="AQH1" s="4"/>
      <c r="AQI1" s="4"/>
      <c r="AQJ1" s="4"/>
      <c r="AQK1" s="4"/>
      <c r="AQL1" s="4"/>
      <c r="AQM1" s="4"/>
      <c r="AQN1" s="4"/>
      <c r="AQO1" s="4"/>
      <c r="AQP1" s="4"/>
      <c r="AQQ1" s="4"/>
      <c r="AQR1" s="4"/>
      <c r="AQS1" s="4"/>
      <c r="AQT1" s="4"/>
      <c r="AQU1" s="4"/>
      <c r="AQV1" s="4"/>
      <c r="AQW1" s="4"/>
      <c r="AQX1" s="4"/>
      <c r="AQY1" s="4"/>
      <c r="AQZ1" s="4"/>
      <c r="ARA1" s="4"/>
      <c r="ARB1" s="4"/>
      <c r="ARC1" s="4"/>
      <c r="ARD1" s="4"/>
      <c r="ARE1" s="4"/>
      <c r="ARF1" s="4"/>
      <c r="ARG1" s="4"/>
      <c r="ARH1" s="4"/>
      <c r="ARI1" s="4"/>
      <c r="ARJ1" s="4"/>
      <c r="ARK1" s="4"/>
      <c r="ARL1" s="4"/>
      <c r="ARM1" s="4"/>
      <c r="ARN1" s="4"/>
      <c r="ARO1" s="4"/>
      <c r="ARP1" s="4"/>
      <c r="ARQ1" s="4"/>
      <c r="ARR1" s="4"/>
      <c r="ARS1" s="4"/>
      <c r="ART1" s="4"/>
      <c r="ARU1" s="4"/>
      <c r="ARV1" s="4"/>
      <c r="ARW1" s="4"/>
      <c r="ARX1" s="4"/>
      <c r="ARY1" s="4"/>
      <c r="ARZ1" s="4"/>
      <c r="ASA1" s="4"/>
      <c r="ASB1" s="4"/>
      <c r="ASC1" s="4"/>
      <c r="ASD1" s="4"/>
      <c r="ASE1" s="4"/>
      <c r="ASF1" s="4"/>
      <c r="ASG1" s="4"/>
      <c r="ASH1" s="4"/>
      <c r="ASI1" s="4"/>
      <c r="ASJ1" s="4"/>
      <c r="ASK1" s="4"/>
      <c r="ASL1" s="4"/>
      <c r="ASM1" s="4"/>
      <c r="ASN1" s="4"/>
      <c r="ASO1" s="4"/>
      <c r="ASP1" s="4"/>
      <c r="ASQ1" s="4"/>
      <c r="ASR1" s="4"/>
      <c r="ASS1" s="4"/>
      <c r="AST1" s="4"/>
      <c r="ASU1" s="4"/>
      <c r="ASV1" s="4"/>
      <c r="ASW1" s="4"/>
      <c r="ASX1" s="4"/>
      <c r="ASY1" s="4"/>
      <c r="ASZ1" s="4"/>
      <c r="ATA1" s="4"/>
      <c r="ATB1" s="4"/>
      <c r="ATC1" s="4"/>
      <c r="ATD1" s="4"/>
      <c r="ATE1" s="4"/>
      <c r="ATF1" s="4"/>
      <c r="ATG1" s="4"/>
      <c r="ATH1" s="4"/>
      <c r="ATI1" s="4"/>
      <c r="ATJ1" s="4"/>
      <c r="ATK1" s="4"/>
      <c r="ATL1" s="4"/>
      <c r="ATM1" s="4"/>
      <c r="ATN1" s="4"/>
      <c r="ATO1" s="4"/>
      <c r="ATP1" s="4"/>
      <c r="ATQ1" s="4"/>
      <c r="ATR1" s="4"/>
      <c r="ATS1" s="4"/>
      <c r="ATT1" s="4"/>
      <c r="ATU1" s="4"/>
      <c r="ATV1" s="4"/>
      <c r="ATW1" s="4"/>
      <c r="ATX1" s="4"/>
      <c r="ATY1" s="4"/>
      <c r="ATZ1" s="4"/>
      <c r="AUA1" s="4"/>
      <c r="AUB1" s="4"/>
      <c r="AUC1" s="4"/>
      <c r="AUD1" s="4"/>
      <c r="AUE1" s="4"/>
      <c r="AUF1" s="4"/>
      <c r="AUG1" s="4"/>
      <c r="AUH1" s="4"/>
      <c r="AUI1" s="4"/>
      <c r="AUJ1" s="4"/>
      <c r="AUK1" s="4"/>
      <c r="AUL1" s="4"/>
      <c r="AUM1" s="4"/>
      <c r="AUN1" s="4"/>
      <c r="AUO1" s="4"/>
      <c r="AUP1" s="4"/>
      <c r="AUQ1" s="4"/>
      <c r="AUR1" s="4"/>
      <c r="AUS1" s="4"/>
      <c r="AUT1" s="4"/>
      <c r="AUU1" s="4"/>
      <c r="AUV1" s="4"/>
      <c r="AUW1" s="4"/>
      <c r="AUX1" s="4"/>
      <c r="AUY1" s="4"/>
      <c r="AUZ1" s="4"/>
      <c r="AVA1" s="4"/>
      <c r="AVB1" s="4"/>
      <c r="AVC1" s="4"/>
      <c r="AVD1" s="4"/>
      <c r="AVE1" s="4"/>
      <c r="AVF1" s="4"/>
      <c r="AVG1" s="4"/>
      <c r="AVH1" s="4"/>
      <c r="AVI1" s="4"/>
      <c r="AVJ1" s="4"/>
      <c r="AVK1" s="4"/>
      <c r="AVL1" s="4"/>
      <c r="AVM1" s="4"/>
      <c r="AVN1" s="4"/>
      <c r="AVO1" s="4"/>
      <c r="AVP1" s="4"/>
      <c r="AVQ1" s="4"/>
      <c r="AVR1" s="4"/>
      <c r="AVS1" s="4"/>
      <c r="AVT1" s="4"/>
      <c r="AVU1" s="4"/>
      <c r="AVV1" s="4"/>
      <c r="AVW1" s="4"/>
      <c r="AVX1" s="4"/>
      <c r="AVY1" s="4"/>
      <c r="AVZ1" s="4"/>
      <c r="AWA1" s="4"/>
      <c r="AWB1" s="4"/>
      <c r="AWC1" s="4"/>
      <c r="AWD1" s="4"/>
      <c r="AWE1" s="4"/>
      <c r="AWF1" s="4"/>
      <c r="AWG1" s="4"/>
      <c r="AWH1" s="4"/>
      <c r="AWI1" s="4"/>
      <c r="AWJ1" s="4"/>
      <c r="AWK1" s="4"/>
      <c r="AWL1" s="4"/>
      <c r="AWM1" s="4"/>
      <c r="AWN1" s="4"/>
      <c r="AWO1" s="4"/>
      <c r="AWP1" s="4"/>
      <c r="AWQ1" s="4"/>
      <c r="AWR1" s="4"/>
      <c r="AWS1" s="4"/>
      <c r="AWT1" s="4"/>
      <c r="AWU1" s="4"/>
      <c r="AWV1" s="4"/>
      <c r="AWW1" s="4"/>
      <c r="AWX1" s="4"/>
      <c r="AWY1" s="4"/>
      <c r="AWZ1" s="4"/>
      <c r="AXA1" s="4"/>
      <c r="AXB1" s="4"/>
      <c r="AXC1" s="4"/>
      <c r="AXD1" s="4"/>
      <c r="AXE1" s="4"/>
      <c r="AXF1" s="4"/>
      <c r="AXG1" s="4"/>
      <c r="AXH1" s="4"/>
      <c r="AXI1" s="4"/>
      <c r="AXJ1" s="4"/>
      <c r="AXK1" s="4"/>
      <c r="AXL1" s="4"/>
      <c r="AXM1" s="4"/>
      <c r="AXN1" s="4"/>
      <c r="AXO1" s="4"/>
      <c r="AXP1" s="4"/>
      <c r="AXQ1" s="4"/>
      <c r="AXR1" s="4"/>
      <c r="AXS1" s="4"/>
      <c r="AXT1" s="4"/>
      <c r="AXU1" s="4"/>
      <c r="AXV1" s="4"/>
      <c r="AXW1" s="4"/>
      <c r="AXX1" s="4"/>
      <c r="AXY1" s="4"/>
      <c r="AXZ1" s="4"/>
      <c r="AYA1" s="4"/>
      <c r="AYB1" s="4"/>
      <c r="AYC1" s="4"/>
      <c r="AYD1" s="4"/>
      <c r="AYE1" s="4"/>
      <c r="AYF1" s="4"/>
      <c r="AYG1" s="4"/>
      <c r="AYH1" s="4"/>
      <c r="AYI1" s="4"/>
      <c r="AYJ1" s="4"/>
      <c r="AYK1" s="4"/>
      <c r="AYL1" s="4"/>
      <c r="AYM1" s="4"/>
      <c r="AYN1" s="4"/>
      <c r="AYO1" s="4"/>
      <c r="AYP1" s="4"/>
      <c r="AYQ1" s="4"/>
      <c r="AYR1" s="4"/>
      <c r="AYS1" s="4"/>
      <c r="AYT1" s="4"/>
      <c r="AYU1" s="4"/>
      <c r="AYV1" s="4"/>
      <c r="AYW1" s="4"/>
      <c r="AYX1" s="4"/>
      <c r="AYY1" s="4"/>
      <c r="AYZ1" s="4"/>
      <c r="AZA1" s="4"/>
      <c r="AZB1" s="4"/>
      <c r="AZC1" s="4"/>
      <c r="AZD1" s="4"/>
      <c r="AZE1" s="4"/>
      <c r="AZF1" s="4"/>
      <c r="AZG1" s="4"/>
      <c r="AZH1" s="4"/>
      <c r="AZI1" s="4"/>
      <c r="AZJ1" s="4"/>
      <c r="AZK1" s="4"/>
      <c r="AZL1" s="4"/>
      <c r="AZM1" s="4"/>
      <c r="AZN1" s="4"/>
      <c r="AZO1" s="4"/>
      <c r="AZP1" s="4"/>
      <c r="AZQ1" s="4"/>
      <c r="AZR1" s="4"/>
      <c r="AZS1" s="4"/>
      <c r="AZT1" s="4"/>
      <c r="AZU1" s="4"/>
      <c r="AZV1" s="4"/>
      <c r="AZW1" s="4"/>
      <c r="AZX1" s="4"/>
      <c r="AZY1" s="4"/>
      <c r="AZZ1" s="4"/>
      <c r="BAA1" s="4"/>
      <c r="BAB1" s="4"/>
      <c r="BAC1" s="4"/>
      <c r="BAD1" s="4"/>
      <c r="BAE1" s="4"/>
      <c r="BAF1" s="4"/>
      <c r="BAG1" s="4"/>
      <c r="BAH1" s="4"/>
      <c r="BAI1" s="4"/>
      <c r="BAJ1" s="4"/>
      <c r="BAK1" s="4"/>
      <c r="BAL1" s="4"/>
      <c r="BAM1" s="4"/>
      <c r="BAN1" s="4"/>
      <c r="BAO1" s="4"/>
      <c r="BAP1" s="4"/>
      <c r="BAQ1" s="4"/>
      <c r="BAR1" s="4"/>
      <c r="BAS1" s="4"/>
      <c r="BAT1" s="4"/>
      <c r="BAU1" s="4"/>
      <c r="BAV1" s="4"/>
      <c r="BAW1" s="4"/>
      <c r="BAX1" s="4"/>
      <c r="BAY1" s="4"/>
      <c r="BAZ1" s="4"/>
      <c r="BBA1" s="4"/>
      <c r="BBB1" s="4"/>
      <c r="BBC1" s="4"/>
      <c r="BBD1" s="4"/>
      <c r="BBE1" s="4"/>
      <c r="BBF1" s="4"/>
      <c r="BBG1" s="4"/>
      <c r="BBH1" s="4"/>
      <c r="BBI1" s="4"/>
      <c r="BBJ1" s="4"/>
      <c r="BBK1" s="4"/>
      <c r="BBL1" s="4"/>
      <c r="BBM1" s="4"/>
      <c r="BBN1" s="4"/>
      <c r="BBO1" s="4"/>
      <c r="BBP1" s="4"/>
      <c r="BBQ1" s="4"/>
      <c r="BBR1" s="4"/>
      <c r="BBS1" s="4"/>
      <c r="BBT1" s="4"/>
      <c r="BBU1" s="4"/>
      <c r="BBV1" s="4"/>
      <c r="BBW1" s="4"/>
      <c r="BBX1" s="4"/>
      <c r="BBY1" s="4"/>
      <c r="BBZ1" s="4"/>
      <c r="BCA1" s="4"/>
      <c r="BCB1" s="4"/>
      <c r="BCC1" s="4"/>
      <c r="BCD1" s="4"/>
      <c r="BCE1" s="4"/>
      <c r="BCF1" s="4"/>
      <c r="BCG1" s="4"/>
      <c r="BCH1" s="4"/>
      <c r="BCI1" s="4"/>
      <c r="BCJ1" s="4"/>
      <c r="BCK1" s="4"/>
      <c r="BCL1" s="4"/>
      <c r="BCM1" s="4"/>
      <c r="BCN1" s="4"/>
      <c r="BCO1" s="4"/>
      <c r="BCP1" s="4"/>
      <c r="BCQ1" s="4"/>
      <c r="BCR1" s="4"/>
      <c r="BCS1" s="4"/>
      <c r="BCT1" s="4"/>
      <c r="BCU1" s="4"/>
      <c r="BCV1" s="4"/>
      <c r="BCW1" s="4"/>
      <c r="BCX1" s="4"/>
      <c r="BCY1" s="4"/>
      <c r="BCZ1" s="4"/>
      <c r="BDA1" s="4"/>
      <c r="BDB1" s="4"/>
      <c r="BDC1" s="4"/>
      <c r="BDD1" s="4"/>
      <c r="BDE1" s="4"/>
      <c r="BDF1" s="4"/>
      <c r="BDG1" s="4"/>
      <c r="BDH1" s="4"/>
      <c r="BDI1" s="4"/>
      <c r="BDJ1" s="4"/>
      <c r="BDK1" s="4"/>
      <c r="BDL1" s="4"/>
      <c r="BDM1" s="4"/>
      <c r="BDN1" s="4"/>
      <c r="BDO1" s="4"/>
      <c r="BDP1" s="4"/>
      <c r="BDQ1" s="4"/>
      <c r="BDR1" s="4"/>
      <c r="BDS1" s="4"/>
      <c r="BDT1" s="4"/>
      <c r="BDU1" s="4"/>
      <c r="BDV1" s="4"/>
      <c r="BDW1" s="4"/>
      <c r="BDX1" s="4"/>
      <c r="BDY1" s="4"/>
      <c r="BDZ1" s="4"/>
      <c r="BEA1" s="4"/>
      <c r="BEB1" s="4"/>
      <c r="BEC1" s="4"/>
      <c r="BED1" s="4"/>
      <c r="BEE1" s="4"/>
      <c r="BEF1" s="4"/>
      <c r="BEG1" s="4"/>
      <c r="BEH1" s="4"/>
      <c r="BEI1" s="4"/>
      <c r="BEJ1" s="4"/>
      <c r="BEK1" s="4"/>
      <c r="BEL1" s="4"/>
      <c r="BEM1" s="4"/>
      <c r="BEN1" s="4"/>
      <c r="BEO1" s="4"/>
      <c r="BEP1" s="4"/>
      <c r="BEQ1" s="4"/>
      <c r="BER1" s="4"/>
      <c r="BES1" s="4"/>
      <c r="BET1" s="4"/>
      <c r="BEU1" s="4"/>
      <c r="BEV1" s="4"/>
      <c r="BEW1" s="4"/>
      <c r="BEX1" s="4"/>
      <c r="BEY1" s="4"/>
      <c r="BEZ1" s="4"/>
      <c r="BFA1" s="4"/>
      <c r="BFB1" s="4"/>
      <c r="BFC1" s="4"/>
      <c r="BFD1" s="4"/>
      <c r="BFE1" s="4"/>
      <c r="BFF1" s="4"/>
      <c r="BFG1" s="4"/>
      <c r="BFH1" s="4"/>
      <c r="BFI1" s="4"/>
      <c r="BFJ1" s="4"/>
      <c r="BFK1" s="4"/>
      <c r="BFL1" s="4"/>
      <c r="BFM1" s="4"/>
      <c r="BFN1" s="4"/>
      <c r="BFO1" s="4"/>
      <c r="BFP1" s="4"/>
      <c r="BFQ1" s="4"/>
      <c r="BFR1" s="4"/>
      <c r="BFS1" s="4"/>
      <c r="BFT1" s="4"/>
      <c r="BFU1" s="4"/>
      <c r="BFV1" s="4"/>
      <c r="BFW1" s="4"/>
      <c r="BFX1" s="4"/>
      <c r="BFY1" s="4"/>
      <c r="BFZ1" s="4"/>
      <c r="BGA1" s="4"/>
      <c r="BGB1" s="4"/>
      <c r="BGC1" s="4"/>
      <c r="BGD1" s="4"/>
      <c r="BGE1" s="4"/>
      <c r="BGF1" s="4"/>
      <c r="BGG1" s="4"/>
      <c r="BGH1" s="4"/>
      <c r="BGI1" s="4"/>
      <c r="BGJ1" s="4"/>
      <c r="BGK1" s="4"/>
      <c r="BGL1" s="4"/>
      <c r="BGM1" s="4"/>
      <c r="BGN1" s="4"/>
      <c r="BGO1" s="4"/>
      <c r="BGP1" s="4"/>
      <c r="BGQ1" s="4"/>
      <c r="BGR1" s="4"/>
      <c r="BGS1" s="4"/>
      <c r="BGT1" s="4"/>
      <c r="BGU1" s="4"/>
      <c r="BGV1" s="4"/>
      <c r="BGW1" s="4"/>
      <c r="BGX1" s="4"/>
      <c r="BGY1" s="4"/>
      <c r="BGZ1" s="4"/>
      <c r="BHA1" s="4"/>
      <c r="BHB1" s="4"/>
      <c r="BHC1" s="4"/>
      <c r="BHD1" s="4"/>
      <c r="BHE1" s="4"/>
      <c r="BHF1" s="4"/>
      <c r="BHG1" s="4"/>
      <c r="BHH1" s="4"/>
      <c r="BHI1" s="4"/>
      <c r="BHJ1" s="4"/>
      <c r="BHK1" s="4"/>
      <c r="BHL1" s="4"/>
      <c r="BHM1" s="4"/>
      <c r="BHN1" s="4"/>
      <c r="BHO1" s="4"/>
      <c r="BHP1" s="4"/>
      <c r="BHQ1" s="4"/>
      <c r="BHR1" s="4"/>
      <c r="BHS1" s="4"/>
      <c r="BHT1" s="4"/>
      <c r="BHU1" s="4"/>
      <c r="BHV1" s="4"/>
      <c r="BHW1" s="4"/>
      <c r="BHX1" s="4"/>
      <c r="BHY1" s="4"/>
      <c r="BHZ1" s="4"/>
      <c r="BIA1" s="4"/>
      <c r="BIB1" s="4"/>
      <c r="BIC1" s="4"/>
      <c r="BID1" s="4"/>
      <c r="BIE1" s="4"/>
      <c r="BIF1" s="4"/>
      <c r="BIG1" s="4"/>
      <c r="BIH1" s="4"/>
      <c r="BII1" s="4"/>
      <c r="BIJ1" s="4"/>
      <c r="BIK1" s="4"/>
      <c r="BIL1" s="4"/>
      <c r="BIM1" s="4"/>
      <c r="BIN1" s="4"/>
      <c r="BIO1" s="4"/>
      <c r="BIP1" s="4"/>
      <c r="BIQ1" s="4"/>
      <c r="BIR1" s="4"/>
      <c r="BIS1" s="4"/>
      <c r="BIT1" s="4"/>
      <c r="BIU1" s="4"/>
      <c r="BIV1" s="4"/>
      <c r="BIW1" s="4"/>
      <c r="BIX1" s="4"/>
      <c r="BIY1" s="4"/>
      <c r="BIZ1" s="4"/>
      <c r="BJA1" s="4"/>
      <c r="BJB1" s="4"/>
      <c r="BJC1" s="4"/>
      <c r="BJD1" s="4"/>
      <c r="BJE1" s="4"/>
      <c r="BJF1" s="4"/>
      <c r="BJG1" s="4"/>
      <c r="BJH1" s="4"/>
      <c r="BJI1" s="4"/>
      <c r="BJJ1" s="4"/>
      <c r="BJK1" s="4"/>
      <c r="BJL1" s="4"/>
      <c r="BJM1" s="4"/>
      <c r="BJN1" s="4"/>
      <c r="BJO1" s="4"/>
      <c r="BJP1" s="4"/>
      <c r="BJQ1" s="4"/>
      <c r="BJR1" s="4"/>
      <c r="BJS1" s="4"/>
      <c r="BJT1" s="4"/>
      <c r="BJU1" s="4"/>
      <c r="BJV1" s="4"/>
      <c r="BJW1" s="4"/>
      <c r="BJX1" s="4"/>
      <c r="BJY1" s="4"/>
      <c r="BJZ1" s="4"/>
      <c r="BKA1" s="4"/>
      <c r="BKB1" s="4"/>
      <c r="BKC1" s="4"/>
      <c r="BKD1" s="4"/>
      <c r="BKE1" s="4"/>
      <c r="BKF1" s="4"/>
      <c r="BKG1" s="4"/>
      <c r="BKH1" s="4"/>
      <c r="BKI1" s="4"/>
      <c r="BKJ1" s="4"/>
      <c r="BKK1" s="4"/>
      <c r="BKL1" s="4"/>
      <c r="BKM1" s="4"/>
      <c r="BKN1" s="4"/>
      <c r="BKO1" s="4"/>
      <c r="BKP1" s="4"/>
      <c r="BKQ1" s="4"/>
      <c r="BKR1" s="4"/>
      <c r="BKS1" s="4"/>
      <c r="BKT1" s="4"/>
      <c r="BKU1" s="4"/>
      <c r="BKV1" s="4"/>
      <c r="BKW1" s="4"/>
      <c r="BKX1" s="4"/>
      <c r="BKY1" s="4"/>
      <c r="BKZ1" s="4"/>
      <c r="BLA1" s="4"/>
      <c r="BLB1" s="4"/>
      <c r="BLC1" s="4"/>
      <c r="BLD1" s="4"/>
      <c r="BLE1" s="4"/>
      <c r="BLF1" s="4"/>
      <c r="BLG1" s="4"/>
      <c r="BLH1" s="4"/>
      <c r="BLI1" s="4"/>
      <c r="BLJ1" s="4"/>
      <c r="BLK1" s="4"/>
      <c r="BLL1" s="4"/>
      <c r="BLM1" s="4"/>
      <c r="BLN1" s="4"/>
      <c r="BLO1" s="4"/>
      <c r="BLP1" s="4"/>
      <c r="BLQ1" s="4"/>
      <c r="BLR1" s="4"/>
      <c r="BLS1" s="4"/>
      <c r="BLT1" s="4"/>
      <c r="BLU1" s="4"/>
      <c r="BLV1" s="4"/>
      <c r="BLW1" s="4"/>
      <c r="BLX1" s="4"/>
      <c r="BLY1" s="4"/>
      <c r="BLZ1" s="4"/>
      <c r="BMA1" s="4"/>
      <c r="BMB1" s="4"/>
      <c r="BMC1" s="4"/>
      <c r="BMD1" s="4"/>
      <c r="BME1" s="4"/>
      <c r="BMF1" s="4"/>
      <c r="BMG1" s="4"/>
      <c r="BMH1" s="4"/>
      <c r="BMI1" s="4"/>
      <c r="BMJ1" s="4"/>
      <c r="BMK1" s="4"/>
      <c r="BML1" s="4"/>
      <c r="BMM1" s="4"/>
      <c r="BMN1" s="4"/>
      <c r="BMO1" s="4"/>
      <c r="BMP1" s="4"/>
      <c r="BMQ1" s="4"/>
      <c r="BMR1" s="4"/>
      <c r="BMS1" s="4"/>
      <c r="BMT1" s="4"/>
      <c r="BMU1" s="4"/>
      <c r="BMV1" s="4"/>
      <c r="BMW1" s="4"/>
      <c r="BMX1" s="4"/>
      <c r="BMY1" s="4"/>
      <c r="BMZ1" s="4"/>
      <c r="BNA1" s="4"/>
      <c r="BNB1" s="4"/>
      <c r="BNC1" s="4"/>
      <c r="BND1" s="4"/>
      <c r="BNE1" s="4"/>
      <c r="BNF1" s="4"/>
      <c r="BNG1" s="4"/>
      <c r="BNH1" s="4"/>
      <c r="BNI1" s="4"/>
      <c r="BNJ1" s="4"/>
      <c r="BNK1" s="4"/>
      <c r="BNL1" s="4"/>
      <c r="BNM1" s="4"/>
      <c r="BNN1" s="4"/>
      <c r="BNO1" s="4"/>
      <c r="BNP1" s="4"/>
      <c r="BNQ1" s="4"/>
      <c r="BNR1" s="4"/>
      <c r="BNS1" s="4"/>
      <c r="BNT1" s="4"/>
      <c r="BNU1" s="4"/>
      <c r="BNV1" s="4"/>
      <c r="BNW1" s="4"/>
      <c r="BNX1" s="4"/>
      <c r="BNY1" s="4"/>
      <c r="BNZ1" s="4"/>
      <c r="BOA1" s="4"/>
      <c r="BOB1" s="4"/>
      <c r="BOC1" s="4"/>
      <c r="BOD1" s="4"/>
      <c r="BOE1" s="4"/>
      <c r="BOF1" s="4"/>
      <c r="BOG1" s="4"/>
      <c r="BOH1" s="4"/>
      <c r="BOI1" s="4"/>
      <c r="BOJ1" s="4"/>
      <c r="BOK1" s="4"/>
      <c r="BOL1" s="4"/>
      <c r="BOM1" s="4"/>
      <c r="BON1" s="4"/>
      <c r="BOO1" s="4"/>
      <c r="BOP1" s="4"/>
      <c r="BOQ1" s="4"/>
      <c r="BOR1" s="4"/>
      <c r="BOS1" s="4"/>
      <c r="BOT1" s="4"/>
      <c r="BOU1" s="4"/>
      <c r="BOV1" s="4"/>
      <c r="BOW1" s="4"/>
      <c r="BOX1" s="4"/>
      <c r="BOY1" s="4"/>
      <c r="BOZ1" s="4"/>
      <c r="BPA1" s="4"/>
      <c r="BPB1" s="4"/>
      <c r="BPC1" s="4"/>
      <c r="BPD1" s="4"/>
      <c r="BPE1" s="4"/>
      <c r="BPF1" s="4"/>
      <c r="BPG1" s="4"/>
      <c r="BPH1" s="4"/>
      <c r="BPI1" s="4"/>
      <c r="BPJ1" s="4"/>
      <c r="BPK1" s="4"/>
      <c r="BPL1" s="4"/>
      <c r="BPM1" s="4"/>
      <c r="BPN1" s="4"/>
      <c r="BPO1" s="4"/>
      <c r="BPP1" s="4"/>
      <c r="BPQ1" s="4"/>
      <c r="BPR1" s="4"/>
      <c r="BPS1" s="4"/>
      <c r="BPT1" s="4"/>
      <c r="BPU1" s="4"/>
      <c r="BPV1" s="4"/>
      <c r="BPW1" s="4"/>
      <c r="BPX1" s="4"/>
      <c r="BPY1" s="4"/>
      <c r="BPZ1" s="4"/>
      <c r="BQA1" s="4"/>
      <c r="BQB1" s="4"/>
      <c r="BQC1" s="4"/>
      <c r="BQD1" s="4"/>
      <c r="BQE1" s="4"/>
      <c r="BQF1" s="4"/>
      <c r="BQG1" s="4"/>
      <c r="BQH1" s="4"/>
      <c r="BQI1" s="4"/>
      <c r="BQJ1" s="4"/>
      <c r="BQK1" s="4"/>
      <c r="BQL1" s="4"/>
      <c r="BQM1" s="4"/>
      <c r="BQN1" s="4"/>
      <c r="BQO1" s="4"/>
      <c r="BQP1" s="4"/>
      <c r="BQQ1" s="4"/>
      <c r="BQR1" s="4"/>
      <c r="BQS1" s="4"/>
      <c r="BQT1" s="4"/>
      <c r="BQU1" s="4"/>
      <c r="BQV1" s="4"/>
      <c r="BQW1" s="4"/>
      <c r="BQX1" s="4"/>
      <c r="BQY1" s="4"/>
      <c r="BQZ1" s="4"/>
      <c r="BRA1" s="4"/>
      <c r="BRB1" s="4"/>
      <c r="BRC1" s="4"/>
      <c r="BRD1" s="4"/>
      <c r="BRE1" s="4"/>
      <c r="BRF1" s="4"/>
      <c r="BRG1" s="4"/>
      <c r="BRH1" s="4"/>
      <c r="BRI1" s="4"/>
      <c r="BRJ1" s="4"/>
      <c r="BRK1" s="4"/>
      <c r="BRL1" s="4"/>
      <c r="BRM1" s="4"/>
      <c r="BRN1" s="4"/>
      <c r="BRO1" s="4"/>
      <c r="BRP1" s="4"/>
      <c r="BRQ1" s="4"/>
      <c r="BRR1" s="4"/>
      <c r="BRS1" s="4"/>
      <c r="BRT1" s="4"/>
      <c r="BRU1" s="4"/>
      <c r="BRV1" s="4"/>
      <c r="BRW1" s="4"/>
      <c r="BRX1" s="4"/>
      <c r="BRY1" s="4"/>
      <c r="BRZ1" s="4"/>
      <c r="BSA1" s="4"/>
      <c r="BSB1" s="4"/>
      <c r="BSC1" s="4"/>
      <c r="BSD1" s="4"/>
      <c r="BSE1" s="4"/>
      <c r="BSF1" s="4"/>
      <c r="BSG1" s="4"/>
      <c r="BSH1" s="4"/>
      <c r="BSI1" s="4"/>
      <c r="BSJ1" s="4"/>
      <c r="BSK1" s="4"/>
      <c r="BSL1" s="4"/>
      <c r="BSM1" s="4"/>
      <c r="BSN1" s="4"/>
      <c r="BSO1" s="4"/>
      <c r="BSP1" s="4"/>
      <c r="BSQ1" s="4"/>
      <c r="BSR1" s="4"/>
      <c r="BSS1" s="4"/>
      <c r="BST1" s="4"/>
      <c r="BSU1" s="4"/>
      <c r="BSV1" s="4"/>
      <c r="BSW1" s="4"/>
      <c r="BSX1" s="4"/>
      <c r="BSY1" s="4"/>
      <c r="BSZ1" s="4"/>
      <c r="BTA1" s="4"/>
      <c r="BTB1" s="4"/>
      <c r="BTC1" s="4"/>
      <c r="BTD1" s="4"/>
      <c r="BTE1" s="4"/>
      <c r="BTF1" s="4"/>
      <c r="BTG1" s="4"/>
      <c r="BTH1" s="4"/>
      <c r="BTI1" s="4"/>
      <c r="BTJ1" s="4"/>
      <c r="BTK1" s="4"/>
      <c r="BTL1" s="4"/>
      <c r="BTM1" s="4"/>
      <c r="BTN1" s="4"/>
      <c r="BTO1" s="4"/>
      <c r="BTP1" s="4"/>
      <c r="BTQ1" s="4"/>
      <c r="BTR1" s="4"/>
      <c r="BTS1" s="4"/>
      <c r="BTT1" s="4"/>
      <c r="BTU1" s="4"/>
      <c r="BTV1" s="4"/>
      <c r="BTW1" s="4"/>
      <c r="BTX1" s="4"/>
      <c r="BTY1" s="4"/>
      <c r="BTZ1" s="4"/>
      <c r="BUA1" s="4"/>
      <c r="BUB1" s="4"/>
      <c r="BUC1" s="4"/>
      <c r="BUD1" s="4"/>
      <c r="BUE1" s="4"/>
      <c r="BUF1" s="4"/>
      <c r="BUG1" s="4"/>
      <c r="BUH1" s="4"/>
      <c r="BUI1" s="4"/>
      <c r="BUJ1" s="4"/>
      <c r="BUK1" s="4"/>
      <c r="BUL1" s="4"/>
      <c r="BUM1" s="4"/>
      <c r="BUN1" s="4"/>
      <c r="BUO1" s="4"/>
      <c r="BUP1" s="4"/>
      <c r="BUQ1" s="4"/>
      <c r="BUR1" s="4"/>
      <c r="BUS1" s="4"/>
      <c r="BUT1" s="4"/>
      <c r="BUU1" s="4"/>
      <c r="BUV1" s="4"/>
      <c r="BUW1" s="4"/>
      <c r="BUX1" s="4"/>
      <c r="BUY1" s="4"/>
      <c r="BUZ1" s="4"/>
      <c r="BVA1" s="4"/>
      <c r="BVB1" s="4"/>
      <c r="BVC1" s="4"/>
      <c r="BVD1" s="4"/>
      <c r="BVE1" s="4"/>
      <c r="BVF1" s="4"/>
      <c r="BVG1" s="4"/>
      <c r="BVH1" s="4"/>
      <c r="BVI1" s="4"/>
      <c r="BVJ1" s="4"/>
      <c r="BVK1" s="4"/>
      <c r="BVL1" s="4"/>
      <c r="BVM1" s="4"/>
      <c r="BVN1" s="4"/>
      <c r="BVO1" s="4"/>
      <c r="BVP1" s="4"/>
      <c r="BVQ1" s="4"/>
      <c r="BVR1" s="4"/>
      <c r="BVS1" s="4"/>
      <c r="BVT1" s="4"/>
      <c r="BVU1" s="4"/>
      <c r="BVV1" s="4"/>
      <c r="BVW1" s="4"/>
      <c r="BVX1" s="4"/>
      <c r="BVY1" s="4"/>
      <c r="BVZ1" s="4"/>
      <c r="BWA1" s="4"/>
      <c r="BWB1" s="4"/>
      <c r="BWC1" s="4"/>
      <c r="BWD1" s="4"/>
      <c r="BWE1" s="4"/>
      <c r="BWF1" s="4"/>
      <c r="BWG1" s="4"/>
      <c r="BWH1" s="4"/>
      <c r="BWI1" s="4"/>
      <c r="BWJ1" s="4"/>
      <c r="BWK1" s="4"/>
      <c r="BWL1" s="4"/>
      <c r="BWM1" s="4"/>
      <c r="BWN1" s="4"/>
      <c r="BWO1" s="4"/>
      <c r="BWP1" s="4"/>
      <c r="BWQ1" s="4"/>
      <c r="BWR1" s="4"/>
      <c r="BWS1" s="4"/>
      <c r="BWT1" s="4"/>
      <c r="BWU1" s="4"/>
      <c r="BWV1" s="4"/>
      <c r="BWW1" s="4"/>
      <c r="BWX1" s="4"/>
      <c r="BWY1" s="4"/>
      <c r="BWZ1" s="4"/>
      <c r="BXA1" s="4"/>
      <c r="BXB1" s="4"/>
      <c r="BXC1" s="4"/>
      <c r="BXD1" s="4"/>
      <c r="BXE1" s="4"/>
      <c r="BXF1" s="4"/>
      <c r="BXG1" s="4"/>
      <c r="BXH1" s="4"/>
      <c r="BXI1" s="4"/>
      <c r="BXJ1" s="4"/>
      <c r="BXK1" s="4"/>
      <c r="BXL1" s="4"/>
      <c r="BXM1" s="4"/>
      <c r="BXN1" s="4"/>
      <c r="BXO1" s="4"/>
      <c r="BXP1" s="4"/>
      <c r="BXQ1" s="4"/>
      <c r="BXR1" s="4"/>
      <c r="BXS1" s="4"/>
      <c r="BXT1" s="4"/>
      <c r="BXU1" s="4"/>
      <c r="BXV1" s="4"/>
      <c r="BXW1" s="4"/>
      <c r="BXX1" s="4"/>
      <c r="BXY1" s="4"/>
      <c r="BXZ1" s="4"/>
      <c r="BYA1" s="4"/>
      <c r="BYB1" s="4"/>
      <c r="BYC1" s="4"/>
      <c r="BYD1" s="4"/>
      <c r="BYE1" s="4"/>
      <c r="BYF1" s="4"/>
      <c r="BYG1" s="4"/>
      <c r="BYH1" s="4"/>
      <c r="BYI1" s="4"/>
      <c r="BYJ1" s="4"/>
      <c r="BYK1" s="4"/>
      <c r="BYL1" s="4"/>
      <c r="BYM1" s="4"/>
      <c r="BYN1" s="4"/>
      <c r="BYO1" s="4"/>
      <c r="BYP1" s="4"/>
      <c r="BYQ1" s="4"/>
      <c r="BYR1" s="4"/>
      <c r="BYS1" s="4"/>
      <c r="BYT1" s="4"/>
      <c r="BYU1" s="4"/>
      <c r="BYV1" s="4"/>
      <c r="BYW1" s="4"/>
      <c r="BYX1" s="4"/>
      <c r="BYY1" s="4"/>
      <c r="BYZ1" s="4"/>
      <c r="BZA1" s="4"/>
      <c r="BZB1" s="4"/>
      <c r="BZC1" s="4"/>
      <c r="BZD1" s="4"/>
      <c r="BZE1" s="4"/>
      <c r="BZF1" s="4"/>
      <c r="BZG1" s="4"/>
      <c r="BZH1" s="4"/>
      <c r="BZI1" s="4"/>
      <c r="BZJ1" s="4"/>
      <c r="BZK1" s="4"/>
      <c r="BZL1" s="4"/>
      <c r="BZM1" s="4"/>
      <c r="BZN1" s="4"/>
      <c r="BZO1" s="4"/>
      <c r="BZP1" s="4"/>
      <c r="BZQ1" s="4"/>
      <c r="BZR1" s="4"/>
      <c r="BZS1" s="4"/>
      <c r="BZT1" s="4"/>
      <c r="BZU1" s="4"/>
      <c r="BZV1" s="4"/>
      <c r="BZW1" s="4"/>
      <c r="BZX1" s="4"/>
      <c r="BZY1" s="4"/>
      <c r="BZZ1" s="4"/>
      <c r="CAA1" s="4"/>
      <c r="CAB1" s="4"/>
      <c r="CAC1" s="4"/>
      <c r="CAD1" s="4"/>
      <c r="CAE1" s="4"/>
      <c r="CAF1" s="4"/>
      <c r="CAG1" s="4"/>
      <c r="CAH1" s="4"/>
      <c r="CAI1" s="4"/>
      <c r="CAJ1" s="4"/>
      <c r="CAK1" s="4"/>
      <c r="CAL1" s="4"/>
      <c r="CAM1" s="4"/>
      <c r="CAN1" s="4"/>
      <c r="CAO1" s="4"/>
      <c r="CAP1" s="4"/>
      <c r="CAQ1" s="4"/>
      <c r="CAR1" s="4"/>
      <c r="CAS1" s="4"/>
      <c r="CAT1" s="4"/>
      <c r="CAU1" s="4"/>
      <c r="CAV1" s="4"/>
      <c r="CAW1" s="4"/>
      <c r="CAX1" s="4"/>
      <c r="CAY1" s="4"/>
      <c r="CAZ1" s="4"/>
      <c r="CBA1" s="4"/>
      <c r="CBB1" s="4"/>
      <c r="CBC1" s="4"/>
      <c r="CBD1" s="4"/>
      <c r="CBE1" s="4"/>
      <c r="CBF1" s="4"/>
      <c r="CBG1" s="4"/>
      <c r="CBH1" s="4"/>
      <c r="CBI1" s="4"/>
      <c r="CBJ1" s="4"/>
      <c r="CBK1" s="4"/>
      <c r="CBL1" s="4"/>
      <c r="CBM1" s="4"/>
      <c r="CBN1" s="4"/>
      <c r="CBO1" s="4"/>
      <c r="CBP1" s="4"/>
      <c r="CBQ1" s="4"/>
      <c r="CBR1" s="4"/>
      <c r="CBS1" s="4"/>
      <c r="CBT1" s="4"/>
      <c r="CBU1" s="4"/>
      <c r="CBV1" s="4"/>
      <c r="CBW1" s="4"/>
      <c r="CBX1" s="4"/>
      <c r="CBY1" s="4"/>
      <c r="CBZ1" s="4"/>
      <c r="CCA1" s="4"/>
      <c r="CCB1" s="4"/>
      <c r="CCC1" s="4"/>
      <c r="CCD1" s="4"/>
      <c r="CCE1" s="4"/>
      <c r="CCF1" s="4"/>
      <c r="CCG1" s="4"/>
      <c r="CCH1" s="4"/>
      <c r="CCI1" s="4"/>
      <c r="CCJ1" s="4"/>
      <c r="CCK1" s="4"/>
      <c r="CCL1" s="4"/>
      <c r="CCM1" s="4"/>
      <c r="CCN1" s="4"/>
      <c r="CCO1" s="4"/>
      <c r="CCP1" s="4"/>
      <c r="CCQ1" s="4"/>
      <c r="CCR1" s="4"/>
      <c r="CCS1" s="4"/>
      <c r="CCT1" s="4"/>
      <c r="CCU1" s="4"/>
      <c r="CCV1" s="4"/>
      <c r="CCW1" s="4"/>
      <c r="CCX1" s="4"/>
      <c r="CCY1" s="4"/>
      <c r="CCZ1" s="4"/>
      <c r="CDA1" s="4"/>
      <c r="CDB1" s="4"/>
      <c r="CDC1" s="4"/>
      <c r="CDD1" s="4"/>
      <c r="CDE1" s="4"/>
      <c r="CDF1" s="4"/>
      <c r="CDG1" s="4"/>
      <c r="CDH1" s="4"/>
      <c r="CDI1" s="4"/>
      <c r="CDJ1" s="4"/>
      <c r="CDK1" s="4"/>
      <c r="CDL1" s="4"/>
      <c r="CDM1" s="4"/>
      <c r="CDN1" s="4"/>
      <c r="CDO1" s="4"/>
      <c r="CDP1" s="4"/>
      <c r="CDQ1" s="4"/>
      <c r="CDR1" s="4"/>
      <c r="CDS1" s="4"/>
      <c r="CDT1" s="4"/>
      <c r="CDU1" s="4"/>
      <c r="CDV1" s="4"/>
      <c r="CDW1" s="4"/>
      <c r="CDX1" s="4"/>
      <c r="CDY1" s="4"/>
      <c r="CDZ1" s="4"/>
      <c r="CEA1" s="4"/>
      <c r="CEB1" s="4"/>
      <c r="CEC1" s="4"/>
      <c r="CED1" s="4"/>
      <c r="CEE1" s="4"/>
      <c r="CEF1" s="4"/>
      <c r="CEG1" s="4"/>
      <c r="CEH1" s="4"/>
      <c r="CEI1" s="4"/>
      <c r="CEJ1" s="4"/>
      <c r="CEK1" s="4"/>
      <c r="CEL1" s="4"/>
      <c r="CEM1" s="4"/>
      <c r="CEN1" s="4"/>
      <c r="CEO1" s="4"/>
      <c r="CEP1" s="4"/>
      <c r="CEQ1" s="4"/>
      <c r="CER1" s="4"/>
      <c r="CES1" s="4"/>
      <c r="CET1" s="4"/>
      <c r="CEU1" s="4"/>
      <c r="CEV1" s="4"/>
      <c r="CEW1" s="4"/>
      <c r="CEX1" s="4"/>
      <c r="CEY1" s="4"/>
      <c r="CEZ1" s="4"/>
      <c r="CFA1" s="4"/>
      <c r="CFB1" s="4"/>
      <c r="CFC1" s="4"/>
      <c r="CFD1" s="4"/>
      <c r="CFE1" s="4"/>
      <c r="CFF1" s="4"/>
      <c r="CFG1" s="4"/>
      <c r="CFH1" s="4"/>
      <c r="CFI1" s="4"/>
      <c r="CFJ1" s="4"/>
      <c r="CFK1" s="4"/>
      <c r="CFL1" s="4"/>
      <c r="CFM1" s="4"/>
      <c r="CFN1" s="4"/>
      <c r="CFO1" s="4"/>
      <c r="CFP1" s="4"/>
      <c r="CFQ1" s="4"/>
      <c r="CFR1" s="4"/>
      <c r="CFS1" s="4"/>
      <c r="CFT1" s="4"/>
      <c r="CFU1" s="4"/>
      <c r="CFV1" s="4"/>
      <c r="CFW1" s="4"/>
      <c r="CFX1" s="4"/>
      <c r="CFY1" s="4"/>
      <c r="CFZ1" s="4"/>
      <c r="CGA1" s="4"/>
      <c r="CGB1" s="4"/>
      <c r="CGC1" s="4"/>
      <c r="CGD1" s="4"/>
      <c r="CGE1" s="4"/>
      <c r="CGF1" s="4"/>
      <c r="CGG1" s="4"/>
      <c r="CGH1" s="4"/>
      <c r="CGI1" s="4"/>
      <c r="CGJ1" s="4"/>
      <c r="CGK1" s="4"/>
      <c r="CGL1" s="4"/>
      <c r="CGM1" s="4"/>
      <c r="CGN1" s="4"/>
      <c r="CGO1" s="4"/>
      <c r="CGP1" s="4"/>
      <c r="CGQ1" s="4"/>
      <c r="CGR1" s="4"/>
      <c r="CGS1" s="4"/>
      <c r="CGT1" s="4"/>
      <c r="CGU1" s="4"/>
      <c r="CGV1" s="4"/>
      <c r="CGW1" s="4"/>
      <c r="CGX1" s="4"/>
      <c r="CGY1" s="4"/>
      <c r="CGZ1" s="4"/>
      <c r="CHA1" s="4"/>
      <c r="CHB1" s="4"/>
      <c r="CHC1" s="4"/>
      <c r="CHD1" s="4"/>
      <c r="CHE1" s="4"/>
      <c r="CHF1" s="4"/>
      <c r="CHG1" s="4"/>
      <c r="CHH1" s="4"/>
      <c r="CHI1" s="4"/>
      <c r="CHJ1" s="4"/>
      <c r="CHK1" s="4"/>
      <c r="CHL1" s="4"/>
      <c r="CHM1" s="4"/>
      <c r="CHN1" s="4"/>
      <c r="CHO1" s="4"/>
      <c r="CHP1" s="4"/>
      <c r="CHQ1" s="4"/>
      <c r="CHR1" s="4"/>
      <c r="CHS1" s="4"/>
      <c r="CHT1" s="4"/>
      <c r="CHU1" s="4"/>
      <c r="CHV1" s="4"/>
      <c r="CHW1" s="4"/>
      <c r="CHX1" s="4"/>
      <c r="CHY1" s="4"/>
      <c r="CHZ1" s="4"/>
      <c r="CIA1" s="4"/>
      <c r="CIB1" s="4"/>
      <c r="CIC1" s="4"/>
      <c r="CID1" s="4"/>
      <c r="CIE1" s="4"/>
      <c r="CIF1" s="4"/>
      <c r="CIG1" s="4"/>
      <c r="CIH1" s="4"/>
      <c r="CII1" s="4"/>
      <c r="CIJ1" s="4"/>
      <c r="CIK1" s="4"/>
      <c r="CIL1" s="4"/>
      <c r="CIM1" s="4"/>
      <c r="CIN1" s="4"/>
      <c r="CIO1" s="4"/>
      <c r="CIP1" s="4"/>
      <c r="CIQ1" s="4"/>
      <c r="CIR1" s="4"/>
      <c r="CIS1" s="4"/>
      <c r="CIT1" s="4"/>
      <c r="CIU1" s="4"/>
      <c r="CIV1" s="4"/>
      <c r="CIW1" s="4"/>
      <c r="CIX1" s="4"/>
      <c r="CIY1" s="4"/>
      <c r="CIZ1" s="4"/>
      <c r="CJA1" s="4"/>
      <c r="CJB1" s="4"/>
      <c r="CJC1" s="4"/>
      <c r="CJD1" s="4"/>
      <c r="CJE1" s="4"/>
      <c r="CJF1" s="4"/>
      <c r="CJG1" s="4"/>
      <c r="CJH1" s="4"/>
      <c r="CJI1" s="4"/>
      <c r="CJJ1" s="4"/>
      <c r="CJK1" s="4"/>
      <c r="CJL1" s="4"/>
      <c r="CJM1" s="4"/>
      <c r="CJN1" s="4"/>
      <c r="CJO1" s="4"/>
      <c r="CJP1" s="4"/>
      <c r="CJQ1" s="4"/>
      <c r="CJR1" s="4"/>
      <c r="CJS1" s="4"/>
      <c r="CJT1" s="4"/>
      <c r="CJU1" s="4"/>
      <c r="CJV1" s="4"/>
      <c r="CJW1" s="4"/>
      <c r="CJX1" s="4"/>
      <c r="CJY1" s="4"/>
      <c r="CJZ1" s="4"/>
      <c r="CKA1" s="4"/>
      <c r="CKB1" s="4"/>
      <c r="CKC1" s="4"/>
      <c r="CKD1" s="4"/>
      <c r="CKE1" s="4"/>
      <c r="CKF1" s="4"/>
      <c r="CKG1" s="4"/>
      <c r="CKH1" s="4"/>
      <c r="CKI1" s="4"/>
      <c r="CKJ1" s="4"/>
      <c r="CKK1" s="4"/>
      <c r="CKL1" s="4"/>
      <c r="CKM1" s="4"/>
      <c r="CKN1" s="4"/>
      <c r="CKO1" s="4"/>
      <c r="CKP1" s="4"/>
      <c r="CKQ1" s="4"/>
      <c r="CKR1" s="4"/>
      <c r="CKS1" s="4"/>
      <c r="CKT1" s="4"/>
      <c r="CKU1" s="4"/>
      <c r="CKV1" s="4"/>
      <c r="CKW1" s="4"/>
      <c r="CKX1" s="4"/>
      <c r="CKY1" s="4"/>
      <c r="CKZ1" s="4"/>
      <c r="CLA1" s="4"/>
      <c r="CLB1" s="4"/>
      <c r="CLC1" s="4"/>
      <c r="CLD1" s="4"/>
      <c r="CLE1" s="4"/>
      <c r="CLF1" s="4"/>
      <c r="CLG1" s="4"/>
      <c r="CLH1" s="4"/>
      <c r="CLI1" s="4"/>
      <c r="CLJ1" s="4"/>
      <c r="CLK1" s="4"/>
      <c r="CLL1" s="4"/>
      <c r="CLM1" s="4"/>
      <c r="CLN1" s="4"/>
      <c r="CLO1" s="4"/>
      <c r="CLP1" s="4"/>
      <c r="CLQ1" s="4"/>
      <c r="CLR1" s="4"/>
      <c r="CLS1" s="4"/>
      <c r="CLT1" s="4"/>
      <c r="CLU1" s="4"/>
      <c r="CLV1" s="4"/>
      <c r="CLW1" s="4"/>
      <c r="CLX1" s="4"/>
      <c r="CLY1" s="4"/>
      <c r="CLZ1" s="4"/>
      <c r="CMA1" s="4"/>
      <c r="CMB1" s="4"/>
      <c r="CMC1" s="4"/>
      <c r="CMD1" s="4"/>
      <c r="CME1" s="4"/>
      <c r="CMF1" s="4"/>
      <c r="CMG1" s="4"/>
      <c r="CMH1" s="4"/>
      <c r="CMI1" s="4"/>
      <c r="CMJ1" s="4"/>
      <c r="CMK1" s="4"/>
      <c r="CML1" s="4"/>
      <c r="CMM1" s="4"/>
      <c r="CMN1" s="4"/>
      <c r="CMO1" s="4"/>
      <c r="CMP1" s="4"/>
      <c r="CMQ1" s="4"/>
      <c r="CMR1" s="4"/>
      <c r="CMS1" s="4"/>
      <c r="CMT1" s="4"/>
      <c r="CMU1" s="4"/>
      <c r="CMV1" s="4"/>
      <c r="CMW1" s="4"/>
      <c r="CMX1" s="4"/>
      <c r="CMY1" s="4"/>
      <c r="CMZ1" s="4"/>
      <c r="CNA1" s="4"/>
      <c r="CNB1" s="4"/>
      <c r="CNC1" s="4"/>
      <c r="CND1" s="4"/>
      <c r="CNE1" s="4"/>
      <c r="CNF1" s="4"/>
      <c r="CNG1" s="4"/>
      <c r="CNH1" s="4"/>
      <c r="CNI1" s="4"/>
      <c r="CNJ1" s="4"/>
      <c r="CNK1" s="4"/>
      <c r="CNL1" s="4"/>
      <c r="CNM1" s="4"/>
      <c r="CNN1" s="4"/>
      <c r="CNO1" s="4"/>
      <c r="CNP1" s="4"/>
      <c r="CNQ1" s="4"/>
      <c r="CNR1" s="4"/>
      <c r="CNS1" s="4"/>
      <c r="CNT1" s="4"/>
      <c r="CNU1" s="4"/>
      <c r="CNV1" s="4"/>
      <c r="CNW1" s="4"/>
      <c r="CNX1" s="4"/>
      <c r="CNY1" s="4"/>
      <c r="CNZ1" s="4"/>
      <c r="COA1" s="4"/>
      <c r="COB1" s="4"/>
      <c r="COC1" s="4"/>
      <c r="COD1" s="4"/>
      <c r="COE1" s="4"/>
      <c r="COF1" s="4"/>
      <c r="COG1" s="4"/>
      <c r="COH1" s="4"/>
      <c r="COI1" s="4"/>
      <c r="COJ1" s="4"/>
      <c r="COK1" s="4"/>
      <c r="COL1" s="4"/>
      <c r="COM1" s="4"/>
      <c r="CON1" s="4"/>
      <c r="COO1" s="4"/>
      <c r="COP1" s="4"/>
      <c r="COQ1" s="4"/>
      <c r="COR1" s="4"/>
      <c r="COS1" s="4"/>
      <c r="COT1" s="4"/>
      <c r="COU1" s="4"/>
      <c r="COV1" s="4"/>
      <c r="COW1" s="4"/>
      <c r="COX1" s="4"/>
      <c r="COY1" s="4"/>
      <c r="COZ1" s="4"/>
      <c r="CPA1" s="4"/>
      <c r="CPB1" s="4"/>
      <c r="CPC1" s="4"/>
      <c r="CPD1" s="4"/>
      <c r="CPE1" s="4"/>
      <c r="CPF1" s="4"/>
      <c r="CPG1" s="4"/>
      <c r="CPH1" s="4"/>
      <c r="CPI1" s="4"/>
      <c r="CPJ1" s="4"/>
      <c r="CPK1" s="4"/>
      <c r="CPL1" s="4"/>
      <c r="CPM1" s="4"/>
      <c r="CPN1" s="4"/>
      <c r="CPO1" s="4"/>
      <c r="CPP1" s="4"/>
      <c r="CPQ1" s="4"/>
      <c r="CPR1" s="4"/>
      <c r="CPS1" s="4"/>
      <c r="CPT1" s="4"/>
      <c r="CPU1" s="4"/>
      <c r="CPV1" s="4"/>
      <c r="CPW1" s="4"/>
      <c r="CPX1" s="4"/>
      <c r="CPY1" s="4"/>
      <c r="CPZ1" s="4"/>
      <c r="CQA1" s="4"/>
      <c r="CQB1" s="4"/>
      <c r="CQC1" s="4"/>
      <c r="CQD1" s="4"/>
      <c r="CQE1" s="4"/>
      <c r="CQF1" s="4"/>
      <c r="CQG1" s="4"/>
      <c r="CQH1" s="4"/>
      <c r="CQI1" s="4"/>
      <c r="CQJ1" s="4"/>
      <c r="CQK1" s="4"/>
      <c r="CQL1" s="4"/>
      <c r="CQM1" s="4"/>
      <c r="CQN1" s="4"/>
      <c r="CQO1" s="4"/>
      <c r="CQP1" s="4"/>
      <c r="CQQ1" s="4"/>
      <c r="CQR1" s="4"/>
      <c r="CQS1" s="4"/>
      <c r="CQT1" s="4"/>
      <c r="CQU1" s="4"/>
      <c r="CQV1" s="4"/>
      <c r="CQW1" s="4"/>
      <c r="CQX1" s="4"/>
      <c r="CQY1" s="4"/>
      <c r="CQZ1" s="4"/>
      <c r="CRA1" s="4"/>
      <c r="CRB1" s="4"/>
      <c r="CRC1" s="4"/>
      <c r="CRD1" s="4"/>
      <c r="CRE1" s="4"/>
      <c r="CRF1" s="4"/>
      <c r="CRG1" s="4"/>
      <c r="CRH1" s="4"/>
      <c r="CRI1" s="4"/>
      <c r="CRJ1" s="4"/>
      <c r="CRK1" s="4"/>
      <c r="CRL1" s="4"/>
      <c r="CRM1" s="4"/>
      <c r="CRN1" s="4"/>
      <c r="CRO1" s="4"/>
      <c r="CRP1" s="4"/>
      <c r="CRQ1" s="4"/>
      <c r="CRR1" s="4"/>
      <c r="CRS1" s="4"/>
      <c r="CRT1" s="4"/>
      <c r="CRU1" s="4"/>
      <c r="CRV1" s="4"/>
      <c r="CRW1" s="4"/>
      <c r="CRX1" s="4"/>
      <c r="CRY1" s="4"/>
      <c r="CRZ1" s="4"/>
      <c r="CSA1" s="4"/>
      <c r="CSB1" s="4"/>
      <c r="CSC1" s="4"/>
      <c r="CSD1" s="4"/>
      <c r="CSE1" s="4"/>
      <c r="CSF1" s="4"/>
      <c r="CSG1" s="4"/>
      <c r="CSH1" s="4"/>
      <c r="CSI1" s="4"/>
      <c r="CSJ1" s="4"/>
      <c r="CSK1" s="4"/>
      <c r="CSL1" s="4"/>
      <c r="CSM1" s="4"/>
      <c r="CSN1" s="4"/>
      <c r="CSO1" s="4"/>
      <c r="CSP1" s="4"/>
      <c r="CSQ1" s="4"/>
      <c r="CSR1" s="4"/>
      <c r="CSS1" s="4"/>
      <c r="CST1" s="4"/>
      <c r="CSU1" s="4"/>
      <c r="CSV1" s="4"/>
      <c r="CSW1" s="4"/>
      <c r="CSX1" s="4"/>
      <c r="CSY1" s="4"/>
      <c r="CSZ1" s="4"/>
      <c r="CTA1" s="4"/>
      <c r="CTB1" s="4"/>
      <c r="CTC1" s="4"/>
      <c r="CTD1" s="4"/>
      <c r="CTE1" s="4"/>
      <c r="CTF1" s="4"/>
      <c r="CTG1" s="4"/>
      <c r="CTH1" s="4"/>
      <c r="CTI1" s="4"/>
      <c r="CTJ1" s="4"/>
      <c r="CTK1" s="4"/>
      <c r="CTL1" s="4"/>
      <c r="CTM1" s="4"/>
      <c r="CTN1" s="4"/>
      <c r="CTO1" s="4"/>
      <c r="CTP1" s="4"/>
      <c r="CTQ1" s="4"/>
      <c r="CTR1" s="4"/>
      <c r="CTS1" s="4"/>
      <c r="CTT1" s="4"/>
      <c r="CTU1" s="4"/>
      <c r="CTV1" s="4"/>
      <c r="CTW1" s="4"/>
      <c r="CTX1" s="4"/>
      <c r="CTY1" s="4"/>
      <c r="CTZ1" s="4"/>
      <c r="CUA1" s="4"/>
      <c r="CUB1" s="4"/>
      <c r="CUC1" s="4"/>
      <c r="CUD1" s="4"/>
      <c r="CUE1" s="4"/>
      <c r="CUF1" s="4"/>
      <c r="CUG1" s="4"/>
      <c r="CUH1" s="4"/>
      <c r="CUI1" s="4"/>
      <c r="CUJ1" s="4"/>
      <c r="CUK1" s="4"/>
      <c r="CUL1" s="4"/>
      <c r="CUM1" s="4"/>
      <c r="CUN1" s="4"/>
      <c r="CUO1" s="4"/>
      <c r="CUP1" s="4"/>
      <c r="CUQ1" s="4"/>
      <c r="CUR1" s="4"/>
      <c r="CUS1" s="4"/>
      <c r="CUT1" s="4"/>
      <c r="CUU1" s="4"/>
      <c r="CUV1" s="4"/>
      <c r="CUW1" s="4"/>
      <c r="CUX1" s="4"/>
      <c r="CUY1" s="4"/>
      <c r="CUZ1" s="4"/>
      <c r="CVA1" s="4"/>
      <c r="CVB1" s="4"/>
      <c r="CVC1" s="4"/>
      <c r="CVD1" s="4"/>
      <c r="CVE1" s="4"/>
      <c r="CVF1" s="4"/>
      <c r="CVG1" s="4"/>
      <c r="CVH1" s="4"/>
      <c r="CVI1" s="4"/>
      <c r="CVJ1" s="4"/>
      <c r="CVK1" s="4"/>
      <c r="CVL1" s="4"/>
      <c r="CVM1" s="4"/>
      <c r="CVN1" s="4"/>
      <c r="CVO1" s="4"/>
      <c r="CVP1" s="4"/>
      <c r="CVQ1" s="4"/>
      <c r="CVR1" s="4"/>
      <c r="CVS1" s="4"/>
      <c r="CVT1" s="4"/>
      <c r="CVU1" s="4"/>
      <c r="CVV1" s="4"/>
      <c r="CVW1" s="4"/>
      <c r="CVX1" s="4"/>
      <c r="CVY1" s="4"/>
      <c r="CVZ1" s="4"/>
      <c r="CWA1" s="4"/>
      <c r="CWB1" s="4"/>
      <c r="CWC1" s="4"/>
      <c r="CWD1" s="4"/>
      <c r="CWE1" s="4"/>
      <c r="CWF1" s="4"/>
      <c r="CWG1" s="4"/>
      <c r="CWH1" s="4"/>
      <c r="CWI1" s="4"/>
      <c r="CWJ1" s="4"/>
      <c r="CWK1" s="4"/>
      <c r="CWL1" s="4"/>
      <c r="CWM1" s="4"/>
      <c r="CWN1" s="4"/>
      <c r="CWO1" s="4"/>
      <c r="CWP1" s="4"/>
      <c r="CWQ1" s="4"/>
      <c r="CWR1" s="4"/>
      <c r="CWS1" s="4"/>
      <c r="CWT1" s="4"/>
      <c r="CWU1" s="4"/>
      <c r="CWV1" s="4"/>
      <c r="CWW1" s="4"/>
      <c r="CWX1" s="4"/>
      <c r="CWY1" s="4"/>
      <c r="CWZ1" s="4"/>
      <c r="CXA1" s="4"/>
      <c r="CXB1" s="4"/>
      <c r="CXC1" s="4"/>
      <c r="CXD1" s="4"/>
      <c r="CXE1" s="4"/>
      <c r="CXF1" s="4"/>
      <c r="CXG1" s="4"/>
      <c r="CXH1" s="4"/>
      <c r="CXI1" s="4"/>
      <c r="CXJ1" s="4"/>
      <c r="CXK1" s="4"/>
      <c r="CXL1" s="4"/>
      <c r="CXM1" s="4"/>
      <c r="CXN1" s="4"/>
      <c r="CXO1" s="4"/>
      <c r="CXP1" s="4"/>
      <c r="CXQ1" s="4"/>
      <c r="CXR1" s="4"/>
      <c r="CXS1" s="4"/>
      <c r="CXT1" s="4"/>
      <c r="CXU1" s="4"/>
      <c r="CXV1" s="4"/>
      <c r="CXW1" s="4"/>
      <c r="CXX1" s="4"/>
      <c r="CXY1" s="4"/>
      <c r="CXZ1" s="4"/>
      <c r="CYA1" s="4"/>
      <c r="CYB1" s="4"/>
      <c r="CYC1" s="4"/>
      <c r="CYD1" s="4"/>
      <c r="CYE1" s="4"/>
      <c r="CYF1" s="4"/>
      <c r="CYG1" s="4"/>
      <c r="CYH1" s="4"/>
      <c r="CYI1" s="4"/>
      <c r="CYJ1" s="4"/>
      <c r="CYK1" s="4"/>
      <c r="CYL1" s="4"/>
      <c r="CYM1" s="4"/>
      <c r="CYN1" s="4"/>
      <c r="CYO1" s="4"/>
      <c r="CYP1" s="4"/>
      <c r="CYQ1" s="4"/>
      <c r="CYR1" s="4"/>
      <c r="CYS1" s="4"/>
      <c r="CYT1" s="4"/>
      <c r="CYU1" s="4"/>
      <c r="CYV1" s="4"/>
      <c r="CYW1" s="4"/>
      <c r="CYX1" s="4"/>
      <c r="CYY1" s="4"/>
      <c r="CYZ1" s="4"/>
      <c r="CZA1" s="4"/>
      <c r="CZB1" s="4"/>
      <c r="CZC1" s="4"/>
      <c r="CZD1" s="4"/>
      <c r="CZE1" s="4"/>
      <c r="CZF1" s="4"/>
      <c r="CZG1" s="4"/>
      <c r="CZH1" s="4"/>
      <c r="CZI1" s="4"/>
      <c r="CZJ1" s="4"/>
      <c r="CZK1" s="4"/>
      <c r="CZL1" s="4"/>
      <c r="CZM1" s="4"/>
      <c r="CZN1" s="4"/>
      <c r="CZO1" s="4"/>
      <c r="CZP1" s="4"/>
      <c r="CZQ1" s="4"/>
      <c r="CZR1" s="4"/>
      <c r="CZS1" s="4"/>
      <c r="CZT1" s="4"/>
      <c r="CZU1" s="4"/>
      <c r="CZV1" s="4"/>
      <c r="CZW1" s="4"/>
      <c r="CZX1" s="4"/>
      <c r="CZY1" s="4"/>
      <c r="CZZ1" s="4"/>
      <c r="DAA1" s="4"/>
      <c r="DAB1" s="4"/>
      <c r="DAC1" s="4"/>
      <c r="DAD1" s="4"/>
      <c r="DAE1" s="4"/>
      <c r="DAF1" s="4"/>
      <c r="DAG1" s="4"/>
      <c r="DAH1" s="4"/>
      <c r="DAI1" s="4"/>
      <c r="DAJ1" s="4"/>
      <c r="DAK1" s="4"/>
      <c r="DAL1" s="4"/>
      <c r="DAM1" s="4"/>
      <c r="DAN1" s="4"/>
      <c r="DAO1" s="4"/>
      <c r="DAP1" s="4"/>
      <c r="DAQ1" s="4"/>
      <c r="DAR1" s="4"/>
      <c r="DAS1" s="4"/>
      <c r="DAT1" s="4"/>
      <c r="DAU1" s="4"/>
      <c r="DAV1" s="4"/>
      <c r="DAW1" s="4"/>
      <c r="DAX1" s="4"/>
      <c r="DAY1" s="4"/>
      <c r="DAZ1" s="4"/>
      <c r="DBA1" s="4"/>
      <c r="DBB1" s="4"/>
      <c r="DBC1" s="4"/>
      <c r="DBD1" s="4"/>
      <c r="DBE1" s="4"/>
      <c r="DBF1" s="4"/>
      <c r="DBG1" s="4"/>
      <c r="DBH1" s="4"/>
      <c r="DBI1" s="4"/>
      <c r="DBJ1" s="4"/>
      <c r="DBK1" s="4"/>
      <c r="DBL1" s="4"/>
      <c r="DBM1" s="4"/>
      <c r="DBN1" s="4"/>
      <c r="DBO1" s="4"/>
      <c r="DBP1" s="4"/>
      <c r="DBQ1" s="4"/>
      <c r="DBR1" s="4"/>
      <c r="DBS1" s="4"/>
      <c r="DBT1" s="4"/>
      <c r="DBU1" s="4"/>
      <c r="DBV1" s="4"/>
      <c r="DBW1" s="4"/>
      <c r="DBX1" s="4"/>
      <c r="DBY1" s="4"/>
      <c r="DBZ1" s="4"/>
      <c r="DCA1" s="4"/>
      <c r="DCB1" s="4"/>
      <c r="DCC1" s="4"/>
      <c r="DCD1" s="4"/>
      <c r="DCE1" s="4"/>
      <c r="DCF1" s="4"/>
      <c r="DCG1" s="4"/>
      <c r="DCH1" s="4"/>
      <c r="DCI1" s="4"/>
      <c r="DCJ1" s="4"/>
      <c r="DCK1" s="4"/>
      <c r="DCL1" s="4"/>
      <c r="DCM1" s="4"/>
      <c r="DCN1" s="4"/>
      <c r="DCO1" s="4"/>
      <c r="DCP1" s="4"/>
      <c r="DCQ1" s="4"/>
      <c r="DCR1" s="4"/>
      <c r="DCS1" s="4"/>
      <c r="DCT1" s="4"/>
      <c r="DCU1" s="4"/>
      <c r="DCV1" s="4"/>
      <c r="DCW1" s="4"/>
      <c r="DCX1" s="4"/>
      <c r="DCY1" s="4"/>
      <c r="DCZ1" s="4"/>
      <c r="DDA1" s="4"/>
      <c r="DDB1" s="4"/>
      <c r="DDC1" s="4"/>
      <c r="DDD1" s="4"/>
      <c r="DDE1" s="4"/>
      <c r="DDF1" s="4"/>
      <c r="DDG1" s="4"/>
      <c r="DDH1" s="4"/>
      <c r="DDI1" s="4"/>
      <c r="DDJ1" s="4"/>
      <c r="DDK1" s="4"/>
      <c r="DDL1" s="4"/>
      <c r="DDM1" s="4"/>
      <c r="DDN1" s="4"/>
      <c r="DDO1" s="4"/>
      <c r="DDP1" s="4"/>
      <c r="DDQ1" s="4"/>
      <c r="DDR1" s="4"/>
      <c r="DDS1" s="4"/>
      <c r="DDT1" s="4"/>
      <c r="DDU1" s="4"/>
      <c r="DDV1" s="4"/>
      <c r="DDW1" s="4"/>
      <c r="DDX1" s="4"/>
      <c r="DDY1" s="4"/>
      <c r="DDZ1" s="4"/>
      <c r="DEA1" s="4"/>
      <c r="DEB1" s="4"/>
      <c r="DEC1" s="4"/>
      <c r="DED1" s="4"/>
      <c r="DEE1" s="4"/>
      <c r="DEF1" s="4"/>
      <c r="DEG1" s="4"/>
      <c r="DEH1" s="4"/>
      <c r="DEI1" s="4"/>
      <c r="DEJ1" s="4"/>
      <c r="DEK1" s="4"/>
      <c r="DEL1" s="4"/>
      <c r="DEM1" s="4"/>
      <c r="DEN1" s="4"/>
      <c r="DEO1" s="4"/>
      <c r="DEP1" s="4"/>
      <c r="DEQ1" s="4"/>
      <c r="DER1" s="4"/>
      <c r="DES1" s="4"/>
      <c r="DET1" s="4"/>
      <c r="DEU1" s="4"/>
      <c r="DEV1" s="4"/>
      <c r="DEW1" s="4"/>
      <c r="DEX1" s="4"/>
      <c r="DEY1" s="4"/>
      <c r="DEZ1" s="4"/>
      <c r="DFA1" s="4"/>
      <c r="DFB1" s="4"/>
      <c r="DFC1" s="4"/>
      <c r="DFD1" s="4"/>
      <c r="DFE1" s="4"/>
      <c r="DFF1" s="4"/>
      <c r="DFG1" s="4"/>
      <c r="DFH1" s="4"/>
      <c r="DFI1" s="4"/>
      <c r="DFJ1" s="4"/>
      <c r="DFK1" s="4"/>
      <c r="DFL1" s="4"/>
      <c r="DFM1" s="4"/>
      <c r="DFN1" s="4"/>
      <c r="DFO1" s="4"/>
      <c r="DFP1" s="4"/>
      <c r="DFQ1" s="4"/>
      <c r="DFR1" s="4"/>
      <c r="DFS1" s="4"/>
      <c r="DFT1" s="4"/>
      <c r="DFU1" s="4"/>
      <c r="DFV1" s="4"/>
      <c r="DFW1" s="4"/>
      <c r="DFX1" s="4"/>
      <c r="DFY1" s="4"/>
      <c r="DFZ1" s="4"/>
      <c r="DGA1" s="4"/>
      <c r="DGB1" s="4"/>
      <c r="DGC1" s="4"/>
      <c r="DGD1" s="4"/>
      <c r="DGE1" s="4"/>
      <c r="DGF1" s="4"/>
      <c r="DGG1" s="4"/>
      <c r="DGH1" s="4"/>
      <c r="DGI1" s="4"/>
      <c r="DGJ1" s="4"/>
      <c r="DGK1" s="4"/>
      <c r="DGL1" s="4"/>
      <c r="DGM1" s="4"/>
      <c r="DGN1" s="4"/>
      <c r="DGO1" s="4"/>
      <c r="DGP1" s="4"/>
      <c r="DGQ1" s="4"/>
      <c r="DGR1" s="4"/>
      <c r="DGS1" s="4"/>
      <c r="DGT1" s="4"/>
      <c r="DGU1" s="4"/>
      <c r="DGV1" s="4"/>
      <c r="DGW1" s="4"/>
      <c r="DGX1" s="4"/>
      <c r="DGY1" s="4"/>
      <c r="DGZ1" s="4"/>
      <c r="DHA1" s="4"/>
      <c r="DHB1" s="4"/>
      <c r="DHC1" s="4"/>
      <c r="DHD1" s="4"/>
      <c r="DHE1" s="4"/>
      <c r="DHF1" s="4"/>
      <c r="DHG1" s="4"/>
      <c r="DHH1" s="4"/>
      <c r="DHI1" s="4"/>
      <c r="DHJ1" s="4"/>
      <c r="DHK1" s="4"/>
      <c r="DHL1" s="4"/>
      <c r="DHM1" s="4"/>
      <c r="DHN1" s="4"/>
      <c r="DHO1" s="4"/>
      <c r="DHP1" s="4"/>
      <c r="DHQ1" s="4"/>
      <c r="DHR1" s="4"/>
      <c r="DHS1" s="4"/>
      <c r="DHT1" s="4"/>
      <c r="DHU1" s="4"/>
      <c r="DHV1" s="4"/>
      <c r="DHW1" s="4"/>
      <c r="DHX1" s="4"/>
      <c r="DHY1" s="4"/>
      <c r="DHZ1" s="4"/>
      <c r="DIA1" s="4"/>
      <c r="DIB1" s="4"/>
      <c r="DIC1" s="4"/>
      <c r="DID1" s="4"/>
      <c r="DIE1" s="4"/>
      <c r="DIF1" s="4"/>
      <c r="DIG1" s="4"/>
      <c r="DIH1" s="4"/>
      <c r="DII1" s="4"/>
      <c r="DIJ1" s="4"/>
      <c r="DIK1" s="4"/>
      <c r="DIL1" s="4"/>
      <c r="DIM1" s="4"/>
      <c r="DIN1" s="4"/>
      <c r="DIO1" s="4"/>
      <c r="DIP1" s="4"/>
      <c r="DIQ1" s="4"/>
      <c r="DIR1" s="4"/>
      <c r="DIS1" s="4"/>
      <c r="DIT1" s="4"/>
      <c r="DIU1" s="4"/>
      <c r="DIV1" s="4"/>
      <c r="DIW1" s="4"/>
      <c r="DIX1" s="4"/>
      <c r="DIY1" s="4"/>
      <c r="DIZ1" s="4"/>
      <c r="DJA1" s="4"/>
      <c r="DJB1" s="4"/>
      <c r="DJC1" s="4"/>
      <c r="DJD1" s="4"/>
      <c r="DJE1" s="4"/>
      <c r="DJF1" s="4"/>
      <c r="DJG1" s="4"/>
      <c r="DJH1" s="4"/>
      <c r="DJI1" s="4"/>
      <c r="DJJ1" s="4"/>
      <c r="DJK1" s="4"/>
      <c r="DJL1" s="4"/>
      <c r="DJM1" s="4"/>
      <c r="DJN1" s="4"/>
      <c r="DJO1" s="4"/>
      <c r="DJP1" s="4"/>
      <c r="DJQ1" s="4"/>
      <c r="DJR1" s="4"/>
      <c r="DJS1" s="4"/>
      <c r="DJT1" s="4"/>
      <c r="DJU1" s="4"/>
      <c r="DJV1" s="4"/>
      <c r="DJW1" s="4"/>
      <c r="DJX1" s="4"/>
      <c r="DJY1" s="4"/>
      <c r="DJZ1" s="4"/>
      <c r="DKA1" s="4"/>
      <c r="DKB1" s="4"/>
      <c r="DKC1" s="4"/>
      <c r="DKD1" s="4"/>
      <c r="DKE1" s="4"/>
      <c r="DKF1" s="4"/>
      <c r="DKG1" s="4"/>
      <c r="DKH1" s="4"/>
      <c r="DKI1" s="4"/>
      <c r="DKJ1" s="4"/>
      <c r="DKK1" s="4"/>
      <c r="DKL1" s="4"/>
      <c r="DKM1" s="4"/>
      <c r="DKN1" s="4"/>
      <c r="DKO1" s="4"/>
      <c r="DKP1" s="4"/>
      <c r="DKQ1" s="4"/>
      <c r="DKR1" s="4"/>
      <c r="DKS1" s="4"/>
      <c r="DKT1" s="4"/>
      <c r="DKU1" s="4"/>
      <c r="DKV1" s="4"/>
      <c r="DKW1" s="4"/>
      <c r="DKX1" s="4"/>
      <c r="DKY1" s="4"/>
      <c r="DKZ1" s="4"/>
      <c r="DLA1" s="4"/>
      <c r="DLB1" s="4"/>
      <c r="DLC1" s="4"/>
      <c r="DLD1" s="4"/>
      <c r="DLE1" s="4"/>
      <c r="DLF1" s="4"/>
      <c r="DLG1" s="4"/>
      <c r="DLH1" s="4"/>
      <c r="DLI1" s="4"/>
      <c r="DLJ1" s="4"/>
      <c r="DLK1" s="4"/>
      <c r="DLL1" s="4"/>
      <c r="DLM1" s="4"/>
      <c r="DLN1" s="4"/>
      <c r="DLO1" s="4"/>
      <c r="DLP1" s="4"/>
      <c r="DLQ1" s="4"/>
      <c r="DLR1" s="4"/>
      <c r="DLS1" s="4"/>
      <c r="DLT1" s="4"/>
      <c r="DLU1" s="4"/>
      <c r="DLV1" s="4"/>
      <c r="DLW1" s="4"/>
      <c r="DLX1" s="4"/>
      <c r="DLY1" s="4"/>
      <c r="DLZ1" s="4"/>
      <c r="DMA1" s="4"/>
      <c r="DMB1" s="4"/>
      <c r="DMC1" s="4"/>
      <c r="DMD1" s="4"/>
      <c r="DME1" s="4"/>
      <c r="DMF1" s="4"/>
      <c r="DMG1" s="4"/>
      <c r="DMH1" s="4"/>
      <c r="DMI1" s="4"/>
      <c r="DMJ1" s="4"/>
      <c r="DMK1" s="4"/>
      <c r="DML1" s="4"/>
      <c r="DMM1" s="4"/>
      <c r="DMN1" s="4"/>
      <c r="DMO1" s="4"/>
      <c r="DMP1" s="4"/>
      <c r="DMQ1" s="4"/>
      <c r="DMR1" s="4"/>
      <c r="DMS1" s="4"/>
      <c r="DMT1" s="4"/>
      <c r="DMU1" s="4"/>
      <c r="DMV1" s="4"/>
      <c r="DMW1" s="4"/>
      <c r="DMX1" s="4"/>
      <c r="DMY1" s="4"/>
      <c r="DMZ1" s="4"/>
      <c r="DNA1" s="4"/>
      <c r="DNB1" s="4"/>
      <c r="DNC1" s="4"/>
      <c r="DND1" s="4"/>
      <c r="DNE1" s="4"/>
      <c r="DNF1" s="4"/>
      <c r="DNG1" s="4"/>
      <c r="DNH1" s="4"/>
      <c r="DNI1" s="4"/>
      <c r="DNJ1" s="4"/>
      <c r="DNK1" s="4"/>
      <c r="DNL1" s="4"/>
      <c r="DNM1" s="4"/>
      <c r="DNN1" s="4"/>
      <c r="DNO1" s="4"/>
      <c r="DNP1" s="4"/>
      <c r="DNQ1" s="4"/>
      <c r="DNR1" s="4"/>
      <c r="DNS1" s="4"/>
      <c r="DNT1" s="4"/>
      <c r="DNU1" s="4"/>
      <c r="DNV1" s="4"/>
      <c r="DNW1" s="4"/>
      <c r="DNX1" s="4"/>
      <c r="DNY1" s="4"/>
      <c r="DNZ1" s="4"/>
      <c r="DOA1" s="4"/>
      <c r="DOB1" s="4"/>
      <c r="DOC1" s="4"/>
      <c r="DOD1" s="4"/>
      <c r="DOE1" s="4"/>
      <c r="DOF1" s="4"/>
      <c r="DOG1" s="4"/>
      <c r="DOH1" s="4"/>
      <c r="DOI1" s="4"/>
      <c r="DOJ1" s="4"/>
      <c r="DOK1" s="4"/>
      <c r="DOL1" s="4"/>
      <c r="DOM1" s="4"/>
      <c r="DON1" s="4"/>
      <c r="DOO1" s="4"/>
      <c r="DOP1" s="4"/>
      <c r="DOQ1" s="4"/>
      <c r="DOR1" s="4"/>
      <c r="DOS1" s="4"/>
      <c r="DOT1" s="4"/>
      <c r="DOU1" s="4"/>
      <c r="DOV1" s="4"/>
      <c r="DOW1" s="4"/>
      <c r="DOX1" s="4"/>
      <c r="DOY1" s="4"/>
      <c r="DOZ1" s="4"/>
      <c r="DPA1" s="4"/>
      <c r="DPB1" s="4"/>
      <c r="DPC1" s="4"/>
      <c r="DPD1" s="4"/>
      <c r="DPE1" s="4"/>
      <c r="DPF1" s="4"/>
      <c r="DPG1" s="4"/>
      <c r="DPH1" s="4"/>
      <c r="DPI1" s="4"/>
      <c r="DPJ1" s="4"/>
      <c r="DPK1" s="4"/>
      <c r="DPL1" s="4"/>
      <c r="DPM1" s="4"/>
      <c r="DPN1" s="4"/>
      <c r="DPO1" s="4"/>
      <c r="DPP1" s="4"/>
      <c r="DPQ1" s="4"/>
      <c r="DPR1" s="4"/>
      <c r="DPS1" s="4"/>
      <c r="DPT1" s="4"/>
      <c r="DPU1" s="4"/>
      <c r="DPV1" s="4"/>
      <c r="DPW1" s="4"/>
      <c r="DPX1" s="4"/>
      <c r="DPY1" s="4"/>
      <c r="DPZ1" s="4"/>
      <c r="DQA1" s="4"/>
      <c r="DQB1" s="4"/>
      <c r="DQC1" s="4"/>
      <c r="DQD1" s="4"/>
      <c r="DQE1" s="4"/>
      <c r="DQF1" s="4"/>
      <c r="DQG1" s="4"/>
      <c r="DQH1" s="4"/>
      <c r="DQI1" s="4"/>
      <c r="DQJ1" s="4"/>
      <c r="DQK1" s="4"/>
      <c r="DQL1" s="4"/>
      <c r="DQM1" s="4"/>
      <c r="DQN1" s="4"/>
      <c r="DQO1" s="4"/>
      <c r="DQP1" s="4"/>
      <c r="DQQ1" s="4"/>
      <c r="DQR1" s="4"/>
      <c r="DQS1" s="4"/>
      <c r="DQT1" s="4"/>
      <c r="DQU1" s="4"/>
      <c r="DQV1" s="4"/>
      <c r="DQW1" s="4"/>
      <c r="DQX1" s="4"/>
      <c r="DQY1" s="4"/>
      <c r="DQZ1" s="4"/>
      <c r="DRA1" s="4"/>
      <c r="DRB1" s="4"/>
      <c r="DRC1" s="4"/>
      <c r="DRD1" s="4"/>
      <c r="DRE1" s="4"/>
      <c r="DRF1" s="4"/>
      <c r="DRG1" s="4"/>
      <c r="DRH1" s="4"/>
      <c r="DRI1" s="4"/>
      <c r="DRJ1" s="4"/>
      <c r="DRK1" s="4"/>
      <c r="DRL1" s="4"/>
      <c r="DRM1" s="4"/>
      <c r="DRN1" s="4"/>
      <c r="DRO1" s="4"/>
      <c r="DRP1" s="4"/>
      <c r="DRQ1" s="4"/>
      <c r="DRR1" s="4"/>
      <c r="DRS1" s="4"/>
      <c r="DRT1" s="4"/>
      <c r="DRU1" s="4"/>
      <c r="DRV1" s="4"/>
      <c r="DRW1" s="4"/>
      <c r="DRX1" s="4"/>
      <c r="DRY1" s="4"/>
      <c r="DRZ1" s="4"/>
      <c r="DSA1" s="4"/>
      <c r="DSB1" s="4"/>
      <c r="DSC1" s="4"/>
      <c r="DSD1" s="4"/>
      <c r="DSE1" s="4"/>
      <c r="DSF1" s="4"/>
      <c r="DSG1" s="4"/>
      <c r="DSH1" s="4"/>
      <c r="DSI1" s="4"/>
      <c r="DSJ1" s="4"/>
      <c r="DSK1" s="4"/>
      <c r="DSL1" s="4"/>
      <c r="DSM1" s="4"/>
      <c r="DSN1" s="4"/>
      <c r="DSO1" s="4"/>
      <c r="DSP1" s="4"/>
      <c r="DSQ1" s="4"/>
      <c r="DSR1" s="4"/>
      <c r="DSS1" s="4"/>
      <c r="DST1" s="4"/>
      <c r="DSU1" s="4"/>
      <c r="DSV1" s="4"/>
      <c r="DSW1" s="4"/>
      <c r="DSX1" s="4"/>
      <c r="DSY1" s="4"/>
      <c r="DSZ1" s="4"/>
      <c r="DTA1" s="4"/>
      <c r="DTB1" s="4"/>
      <c r="DTC1" s="4"/>
      <c r="DTD1" s="4"/>
      <c r="DTE1" s="4"/>
      <c r="DTF1" s="4"/>
      <c r="DTG1" s="4"/>
      <c r="DTH1" s="4"/>
      <c r="DTI1" s="4"/>
      <c r="DTJ1" s="4"/>
      <c r="DTK1" s="4"/>
      <c r="DTL1" s="4"/>
      <c r="DTM1" s="4"/>
      <c r="DTN1" s="4"/>
      <c r="DTO1" s="4"/>
      <c r="DTP1" s="4"/>
      <c r="DTQ1" s="4"/>
      <c r="DTR1" s="4"/>
      <c r="DTS1" s="4"/>
      <c r="DTT1" s="4"/>
      <c r="DTU1" s="4"/>
      <c r="DTV1" s="4"/>
      <c r="DTW1" s="4"/>
      <c r="DTX1" s="4"/>
      <c r="DTY1" s="4"/>
      <c r="DTZ1" s="4"/>
      <c r="DUA1" s="4"/>
      <c r="DUB1" s="4"/>
      <c r="DUC1" s="4"/>
      <c r="DUD1" s="4"/>
      <c r="DUE1" s="4"/>
      <c r="DUF1" s="4"/>
      <c r="DUG1" s="4"/>
      <c r="DUH1" s="4"/>
      <c r="DUI1" s="4"/>
      <c r="DUJ1" s="4"/>
      <c r="DUK1" s="4"/>
      <c r="DUL1" s="4"/>
      <c r="DUM1" s="4"/>
      <c r="DUN1" s="4"/>
      <c r="DUO1" s="4"/>
      <c r="DUP1" s="4"/>
      <c r="DUQ1" s="4"/>
      <c r="DUR1" s="4"/>
      <c r="DUS1" s="4"/>
      <c r="DUT1" s="4"/>
      <c r="DUU1" s="4"/>
      <c r="DUV1" s="4"/>
      <c r="DUW1" s="4"/>
      <c r="DUX1" s="4"/>
      <c r="DUY1" s="4"/>
      <c r="DUZ1" s="4"/>
      <c r="DVA1" s="4"/>
      <c r="DVB1" s="4"/>
      <c r="DVC1" s="4"/>
      <c r="DVD1" s="4"/>
      <c r="DVE1" s="4"/>
      <c r="DVF1" s="4"/>
      <c r="DVG1" s="4"/>
      <c r="DVH1" s="4"/>
      <c r="DVI1" s="4"/>
      <c r="DVJ1" s="4"/>
      <c r="DVK1" s="4"/>
      <c r="DVL1" s="4"/>
      <c r="DVM1" s="4"/>
      <c r="DVN1" s="4"/>
      <c r="DVO1" s="4"/>
      <c r="DVP1" s="4"/>
      <c r="DVQ1" s="4"/>
      <c r="DVR1" s="4"/>
      <c r="DVS1" s="4"/>
      <c r="DVT1" s="4"/>
      <c r="DVU1" s="4"/>
      <c r="DVV1" s="4"/>
      <c r="DVW1" s="4"/>
      <c r="DVX1" s="4"/>
      <c r="DVY1" s="4"/>
      <c r="DVZ1" s="4"/>
      <c r="DWA1" s="4"/>
      <c r="DWB1" s="4"/>
      <c r="DWC1" s="4"/>
      <c r="DWD1" s="4"/>
      <c r="DWE1" s="4"/>
      <c r="DWF1" s="4"/>
      <c r="DWG1" s="4"/>
      <c r="DWH1" s="4"/>
      <c r="DWI1" s="4"/>
      <c r="DWJ1" s="4"/>
      <c r="DWK1" s="4"/>
      <c r="DWL1" s="4"/>
      <c r="DWM1" s="4"/>
      <c r="DWN1" s="4"/>
      <c r="DWO1" s="4"/>
      <c r="DWP1" s="4"/>
      <c r="DWQ1" s="4"/>
      <c r="DWR1" s="4"/>
      <c r="DWS1" s="4"/>
      <c r="DWT1" s="4"/>
      <c r="DWU1" s="4"/>
      <c r="DWV1" s="4"/>
      <c r="DWW1" s="4"/>
      <c r="DWX1" s="4"/>
      <c r="DWY1" s="4"/>
      <c r="DWZ1" s="4"/>
      <c r="DXA1" s="4"/>
      <c r="DXB1" s="4"/>
      <c r="DXC1" s="4"/>
      <c r="DXD1" s="4"/>
      <c r="DXE1" s="4"/>
      <c r="DXF1" s="4"/>
      <c r="DXG1" s="4"/>
      <c r="DXH1" s="4"/>
      <c r="DXI1" s="4"/>
      <c r="DXJ1" s="4"/>
      <c r="DXK1" s="4"/>
      <c r="DXL1" s="4"/>
      <c r="DXM1" s="4"/>
      <c r="DXN1" s="4"/>
      <c r="DXO1" s="4"/>
      <c r="DXP1" s="4"/>
      <c r="DXQ1" s="4"/>
      <c r="DXR1" s="4"/>
      <c r="DXS1" s="4"/>
      <c r="DXT1" s="4"/>
      <c r="DXU1" s="4"/>
      <c r="DXV1" s="4"/>
      <c r="DXW1" s="4"/>
      <c r="DXX1" s="4"/>
      <c r="DXY1" s="4"/>
      <c r="DXZ1" s="4"/>
      <c r="DYA1" s="4"/>
      <c r="DYB1" s="4"/>
      <c r="DYC1" s="4"/>
      <c r="DYD1" s="4"/>
      <c r="DYE1" s="4"/>
      <c r="DYF1" s="4"/>
      <c r="DYG1" s="4"/>
      <c r="DYH1" s="4"/>
      <c r="DYI1" s="4"/>
      <c r="DYJ1" s="4"/>
      <c r="DYK1" s="4"/>
      <c r="DYL1" s="4"/>
      <c r="DYM1" s="4"/>
      <c r="DYN1" s="4"/>
      <c r="DYO1" s="4"/>
      <c r="DYP1" s="4"/>
      <c r="DYQ1" s="4"/>
      <c r="DYR1" s="4"/>
      <c r="DYS1" s="4"/>
      <c r="DYT1" s="4"/>
      <c r="DYU1" s="4"/>
      <c r="DYV1" s="4"/>
      <c r="DYW1" s="4"/>
      <c r="DYX1" s="4"/>
      <c r="DYY1" s="4"/>
      <c r="DYZ1" s="4"/>
      <c r="DZA1" s="4"/>
      <c r="DZB1" s="4"/>
      <c r="DZC1" s="4"/>
      <c r="DZD1" s="4"/>
      <c r="DZE1" s="4"/>
      <c r="DZF1" s="4"/>
      <c r="DZG1" s="4"/>
      <c r="DZH1" s="4"/>
      <c r="DZI1" s="4"/>
      <c r="DZJ1" s="4"/>
      <c r="DZK1" s="4"/>
      <c r="DZL1" s="4"/>
      <c r="DZM1" s="4"/>
      <c r="DZN1" s="4"/>
      <c r="DZO1" s="4"/>
      <c r="DZP1" s="4"/>
      <c r="DZQ1" s="4"/>
      <c r="DZR1" s="4"/>
      <c r="DZS1" s="4"/>
      <c r="DZT1" s="4"/>
      <c r="DZU1" s="4"/>
      <c r="DZV1" s="4"/>
      <c r="DZW1" s="4"/>
      <c r="DZX1" s="4"/>
      <c r="DZY1" s="4"/>
      <c r="DZZ1" s="4"/>
      <c r="EAA1" s="4"/>
      <c r="EAB1" s="4"/>
      <c r="EAC1" s="4"/>
      <c r="EAD1" s="4"/>
      <c r="EAE1" s="4"/>
      <c r="EAF1" s="4"/>
      <c r="EAG1" s="4"/>
      <c r="EAH1" s="4"/>
      <c r="EAI1" s="4"/>
      <c r="EAJ1" s="4"/>
      <c r="EAK1" s="4"/>
      <c r="EAL1" s="4"/>
      <c r="EAM1" s="4"/>
      <c r="EAN1" s="4"/>
      <c r="EAO1" s="4"/>
      <c r="EAP1" s="4"/>
      <c r="EAQ1" s="4"/>
      <c r="EAR1" s="4"/>
      <c r="EAS1" s="4"/>
      <c r="EAT1" s="4"/>
      <c r="EAU1" s="4"/>
      <c r="EAV1" s="4"/>
      <c r="EAW1" s="4"/>
      <c r="EAX1" s="4"/>
      <c r="EAY1" s="4"/>
      <c r="EAZ1" s="4"/>
      <c r="EBA1" s="4"/>
      <c r="EBB1" s="4"/>
      <c r="EBC1" s="4"/>
      <c r="EBD1" s="4"/>
      <c r="EBE1" s="4"/>
      <c r="EBF1" s="4"/>
      <c r="EBG1" s="4"/>
      <c r="EBH1" s="4"/>
      <c r="EBI1" s="4"/>
      <c r="EBJ1" s="4"/>
      <c r="EBK1" s="4"/>
      <c r="EBL1" s="4"/>
      <c r="EBM1" s="4"/>
      <c r="EBN1" s="4"/>
      <c r="EBO1" s="4"/>
      <c r="EBP1" s="4"/>
      <c r="EBQ1" s="4"/>
      <c r="EBR1" s="4"/>
      <c r="EBS1" s="4"/>
      <c r="EBT1" s="4"/>
      <c r="EBU1" s="4"/>
      <c r="EBV1" s="4"/>
      <c r="EBW1" s="4"/>
      <c r="EBX1" s="4"/>
      <c r="EBY1" s="4"/>
      <c r="EBZ1" s="4"/>
      <c r="ECA1" s="4"/>
      <c r="ECB1" s="4"/>
      <c r="ECC1" s="4"/>
      <c r="ECD1" s="4"/>
      <c r="ECE1" s="4"/>
      <c r="ECF1" s="4"/>
      <c r="ECG1" s="4"/>
      <c r="ECH1" s="4"/>
      <c r="ECI1" s="4"/>
      <c r="ECJ1" s="4"/>
      <c r="ECK1" s="4"/>
      <c r="ECL1" s="4"/>
      <c r="ECM1" s="4"/>
      <c r="ECN1" s="4"/>
      <c r="ECO1" s="4"/>
      <c r="ECP1" s="4"/>
      <c r="ECQ1" s="4"/>
      <c r="ECR1" s="4"/>
      <c r="ECS1" s="4"/>
      <c r="ECT1" s="4"/>
      <c r="ECU1" s="4"/>
      <c r="ECV1" s="4"/>
      <c r="ECW1" s="4"/>
      <c r="ECX1" s="4"/>
      <c r="ECY1" s="4"/>
      <c r="ECZ1" s="4"/>
      <c r="EDA1" s="4"/>
      <c r="EDB1" s="4"/>
      <c r="EDC1" s="4"/>
      <c r="EDD1" s="4"/>
      <c r="EDE1" s="4"/>
      <c r="EDF1" s="4"/>
      <c r="EDG1" s="4"/>
      <c r="EDH1" s="4"/>
      <c r="EDI1" s="4"/>
      <c r="EDJ1" s="4"/>
      <c r="EDK1" s="4"/>
      <c r="EDL1" s="4"/>
      <c r="EDM1" s="4"/>
      <c r="EDN1" s="4"/>
      <c r="EDO1" s="4"/>
      <c r="EDP1" s="4"/>
      <c r="EDQ1" s="4"/>
      <c r="EDR1" s="4"/>
      <c r="EDS1" s="4"/>
      <c r="EDT1" s="4"/>
      <c r="EDU1" s="4"/>
      <c r="EDV1" s="4"/>
      <c r="EDW1" s="4"/>
      <c r="EDX1" s="4"/>
      <c r="EDY1" s="4"/>
      <c r="EDZ1" s="4"/>
      <c r="EEA1" s="4"/>
      <c r="EEB1" s="4"/>
      <c r="EEC1" s="4"/>
      <c r="EED1" s="4"/>
      <c r="EEE1" s="4"/>
      <c r="EEF1" s="4"/>
      <c r="EEG1" s="4"/>
      <c r="EEH1" s="4"/>
      <c r="EEI1" s="4"/>
      <c r="EEJ1" s="4"/>
      <c r="EEK1" s="4"/>
      <c r="EEL1" s="4"/>
      <c r="EEM1" s="4"/>
      <c r="EEN1" s="4"/>
      <c r="EEO1" s="4"/>
      <c r="EEP1" s="4"/>
      <c r="EEQ1" s="4"/>
      <c r="EER1" s="4"/>
      <c r="EES1" s="4"/>
      <c r="EET1" s="4"/>
      <c r="EEU1" s="4"/>
      <c r="EEV1" s="4"/>
      <c r="EEW1" s="4"/>
      <c r="EEX1" s="4"/>
      <c r="EEY1" s="4"/>
      <c r="EEZ1" s="4"/>
      <c r="EFA1" s="4"/>
      <c r="EFB1" s="4"/>
      <c r="EFC1" s="4"/>
      <c r="EFD1" s="4"/>
      <c r="EFE1" s="4"/>
      <c r="EFF1" s="4"/>
      <c r="EFG1" s="4"/>
      <c r="EFH1" s="4"/>
      <c r="EFI1" s="4"/>
      <c r="EFJ1" s="4"/>
      <c r="EFK1" s="4"/>
      <c r="EFL1" s="4"/>
      <c r="EFM1" s="4"/>
      <c r="EFN1" s="4"/>
      <c r="EFO1" s="4"/>
      <c r="EFP1" s="4"/>
      <c r="EFQ1" s="4"/>
      <c r="EFR1" s="4"/>
      <c r="EFS1" s="4"/>
      <c r="EFT1" s="4"/>
      <c r="EFU1" s="4"/>
      <c r="EFV1" s="4"/>
      <c r="EFW1" s="4"/>
      <c r="EFX1" s="4"/>
      <c r="EFY1" s="4"/>
      <c r="EFZ1" s="4"/>
      <c r="EGA1" s="4"/>
      <c r="EGB1" s="4"/>
      <c r="EGC1" s="4"/>
      <c r="EGD1" s="4"/>
      <c r="EGE1" s="4"/>
      <c r="EGF1" s="4"/>
      <c r="EGG1" s="4"/>
      <c r="EGH1" s="4"/>
      <c r="EGI1" s="4"/>
      <c r="EGJ1" s="4"/>
      <c r="EGK1" s="4"/>
      <c r="EGL1" s="4"/>
      <c r="EGM1" s="4"/>
      <c r="EGN1" s="4"/>
      <c r="EGO1" s="4"/>
      <c r="EGP1" s="4"/>
      <c r="EGQ1" s="4"/>
      <c r="EGR1" s="4"/>
      <c r="EGS1" s="4"/>
      <c r="EGT1" s="4"/>
      <c r="EGU1" s="4"/>
      <c r="EGV1" s="4"/>
      <c r="EGW1" s="4"/>
      <c r="EGX1" s="4"/>
      <c r="EGY1" s="4"/>
      <c r="EGZ1" s="4"/>
      <c r="EHA1" s="4"/>
      <c r="EHB1" s="4"/>
      <c r="EHC1" s="4"/>
      <c r="EHD1" s="4"/>
      <c r="EHE1" s="4"/>
      <c r="EHF1" s="4"/>
      <c r="EHG1" s="4"/>
      <c r="EHH1" s="4"/>
      <c r="EHI1" s="4"/>
      <c r="EHJ1" s="4"/>
      <c r="EHK1" s="4"/>
      <c r="EHL1" s="4"/>
      <c r="EHM1" s="4"/>
      <c r="EHN1" s="4"/>
      <c r="EHO1" s="4"/>
      <c r="EHP1" s="4"/>
      <c r="EHQ1" s="4"/>
      <c r="EHR1" s="4"/>
      <c r="EHS1" s="4"/>
      <c r="EHT1" s="4"/>
      <c r="EHU1" s="4"/>
      <c r="EHV1" s="4"/>
      <c r="EHW1" s="4"/>
      <c r="EHX1" s="4"/>
      <c r="EHY1" s="4"/>
      <c r="EHZ1" s="4"/>
      <c r="EIA1" s="4"/>
      <c r="EIB1" s="4"/>
      <c r="EIC1" s="4"/>
      <c r="EID1" s="4"/>
      <c r="EIE1" s="4"/>
      <c r="EIF1" s="4"/>
      <c r="EIG1" s="4"/>
      <c r="EIH1" s="4"/>
      <c r="EII1" s="4"/>
      <c r="EIJ1" s="4"/>
      <c r="EIK1" s="4"/>
      <c r="EIL1" s="4"/>
      <c r="EIM1" s="4"/>
      <c r="EIN1" s="4"/>
      <c r="EIO1" s="4"/>
      <c r="EIP1" s="4"/>
      <c r="EIQ1" s="4"/>
      <c r="EIR1" s="4"/>
      <c r="EIS1" s="4"/>
      <c r="EIT1" s="4"/>
      <c r="EIU1" s="4"/>
      <c r="EIV1" s="4"/>
      <c r="EIW1" s="4"/>
      <c r="EIX1" s="4"/>
      <c r="EIY1" s="4"/>
      <c r="EIZ1" s="4"/>
      <c r="EJA1" s="4"/>
      <c r="EJB1" s="4"/>
      <c r="EJC1" s="4"/>
      <c r="EJD1" s="4"/>
      <c r="EJE1" s="4"/>
      <c r="EJF1" s="4"/>
      <c r="EJG1" s="4"/>
      <c r="EJH1" s="4"/>
      <c r="EJI1" s="4"/>
      <c r="EJJ1" s="4"/>
      <c r="EJK1" s="4"/>
      <c r="EJL1" s="4"/>
      <c r="EJM1" s="4"/>
      <c r="EJN1" s="4"/>
      <c r="EJO1" s="4"/>
      <c r="EJP1" s="4"/>
      <c r="EJQ1" s="4"/>
      <c r="EJR1" s="4"/>
      <c r="EJS1" s="4"/>
      <c r="EJT1" s="4"/>
      <c r="EJU1" s="4"/>
      <c r="EJV1" s="4"/>
      <c r="EJW1" s="4"/>
      <c r="EJX1" s="4"/>
      <c r="EJY1" s="4"/>
      <c r="EJZ1" s="4"/>
      <c r="EKA1" s="4"/>
      <c r="EKB1" s="4"/>
      <c r="EKC1" s="4"/>
      <c r="EKD1" s="4"/>
      <c r="EKE1" s="4"/>
      <c r="EKF1" s="4"/>
      <c r="EKG1" s="4"/>
      <c r="EKH1" s="4"/>
      <c r="EKI1" s="4"/>
      <c r="EKJ1" s="4"/>
      <c r="EKK1" s="4"/>
      <c r="EKL1" s="4"/>
      <c r="EKM1" s="4"/>
      <c r="EKN1" s="4"/>
      <c r="EKO1" s="4"/>
      <c r="EKP1" s="4"/>
      <c r="EKQ1" s="4"/>
      <c r="EKR1" s="4"/>
      <c r="EKS1" s="4"/>
      <c r="EKT1" s="4"/>
      <c r="EKU1" s="4"/>
      <c r="EKV1" s="4"/>
      <c r="EKW1" s="4"/>
      <c r="EKX1" s="4"/>
      <c r="EKY1" s="4"/>
      <c r="EKZ1" s="4"/>
      <c r="ELA1" s="4"/>
      <c r="ELB1" s="4"/>
      <c r="ELC1" s="4"/>
      <c r="ELD1" s="4"/>
      <c r="ELE1" s="4"/>
      <c r="ELF1" s="4"/>
      <c r="ELG1" s="4"/>
      <c r="ELH1" s="4"/>
      <c r="ELI1" s="4"/>
      <c r="ELJ1" s="4"/>
      <c r="ELK1" s="4"/>
      <c r="ELL1" s="4"/>
      <c r="ELM1" s="4"/>
      <c r="ELN1" s="4"/>
      <c r="ELO1" s="4"/>
      <c r="ELP1" s="4"/>
      <c r="ELQ1" s="4"/>
      <c r="ELR1" s="4"/>
      <c r="ELS1" s="4"/>
      <c r="ELT1" s="4"/>
      <c r="ELU1" s="4"/>
      <c r="ELV1" s="4"/>
      <c r="ELW1" s="4"/>
      <c r="ELX1" s="4"/>
      <c r="ELY1" s="4"/>
      <c r="ELZ1" s="4"/>
      <c r="EMA1" s="4"/>
      <c r="EMB1" s="4"/>
      <c r="EMC1" s="4"/>
      <c r="EMD1" s="4"/>
      <c r="EME1" s="4"/>
      <c r="EMF1" s="4"/>
      <c r="EMG1" s="4"/>
      <c r="EMH1" s="4"/>
      <c r="EMI1" s="4"/>
      <c r="EMJ1" s="4"/>
      <c r="EMK1" s="4"/>
      <c r="EML1" s="4"/>
      <c r="EMM1" s="4"/>
      <c r="EMN1" s="4"/>
      <c r="EMO1" s="4"/>
      <c r="EMP1" s="4"/>
      <c r="EMQ1" s="4"/>
      <c r="EMR1" s="4"/>
      <c r="EMS1" s="4"/>
      <c r="EMT1" s="4"/>
      <c r="EMU1" s="4"/>
      <c r="EMV1" s="4"/>
      <c r="EMW1" s="4"/>
      <c r="EMX1" s="4"/>
      <c r="EMY1" s="4"/>
      <c r="EMZ1" s="4"/>
      <c r="ENA1" s="4"/>
      <c r="ENB1" s="4"/>
      <c r="ENC1" s="4"/>
      <c r="END1" s="4"/>
      <c r="ENE1" s="4"/>
      <c r="ENF1" s="4"/>
      <c r="ENG1" s="4"/>
      <c r="ENH1" s="4"/>
      <c r="ENI1" s="4"/>
      <c r="ENJ1" s="4"/>
      <c r="ENK1" s="4"/>
      <c r="ENL1" s="4"/>
      <c r="ENM1" s="4"/>
      <c r="ENN1" s="4"/>
      <c r="ENO1" s="4"/>
      <c r="ENP1" s="4"/>
      <c r="ENQ1" s="4"/>
      <c r="ENR1" s="4"/>
      <c r="ENS1" s="4"/>
      <c r="ENT1" s="4"/>
      <c r="ENU1" s="4"/>
      <c r="ENV1" s="4"/>
      <c r="ENW1" s="4"/>
      <c r="ENX1" s="4"/>
      <c r="ENY1" s="4"/>
      <c r="ENZ1" s="4"/>
      <c r="EOA1" s="4"/>
      <c r="EOB1" s="4"/>
      <c r="EOC1" s="4"/>
      <c r="EOD1" s="4"/>
      <c r="EOE1" s="4"/>
      <c r="EOF1" s="4"/>
      <c r="EOG1" s="4"/>
      <c r="EOH1" s="4"/>
      <c r="EOI1" s="4"/>
      <c r="EOJ1" s="4"/>
      <c r="EOK1" s="4"/>
      <c r="EOL1" s="4"/>
      <c r="EOM1" s="4"/>
      <c r="EON1" s="4"/>
      <c r="EOO1" s="4"/>
      <c r="EOP1" s="4"/>
      <c r="EOQ1" s="4"/>
      <c r="EOR1" s="4"/>
      <c r="EOS1" s="4"/>
      <c r="EOT1" s="4"/>
      <c r="EOU1" s="4"/>
      <c r="EOV1" s="4"/>
      <c r="EOW1" s="4"/>
      <c r="EOX1" s="4"/>
      <c r="EOY1" s="4"/>
      <c r="EOZ1" s="4"/>
      <c r="EPA1" s="4"/>
      <c r="EPB1" s="4"/>
      <c r="EPC1" s="4"/>
      <c r="EPD1" s="4"/>
      <c r="EPE1" s="4"/>
      <c r="EPF1" s="4"/>
      <c r="EPG1" s="4"/>
      <c r="EPH1" s="4"/>
      <c r="EPI1" s="4"/>
      <c r="EPJ1" s="4"/>
      <c r="EPK1" s="4"/>
      <c r="EPL1" s="4"/>
      <c r="EPM1" s="4"/>
      <c r="EPN1" s="4"/>
      <c r="EPO1" s="4"/>
      <c r="EPP1" s="4"/>
      <c r="EPQ1" s="4"/>
      <c r="EPR1" s="4"/>
      <c r="EPS1" s="4"/>
      <c r="EPT1" s="4"/>
      <c r="EPU1" s="4"/>
      <c r="EPV1" s="4"/>
      <c r="EPW1" s="4"/>
      <c r="EPX1" s="4"/>
      <c r="EPY1" s="4"/>
      <c r="EPZ1" s="4"/>
      <c r="EQA1" s="4"/>
      <c r="EQB1" s="4"/>
      <c r="EQC1" s="4"/>
      <c r="EQD1" s="4"/>
      <c r="EQE1" s="4"/>
      <c r="EQF1" s="4"/>
      <c r="EQG1" s="4"/>
      <c r="EQH1" s="4"/>
      <c r="EQI1" s="4"/>
      <c r="EQJ1" s="4"/>
      <c r="EQK1" s="4"/>
      <c r="EQL1" s="4"/>
      <c r="EQM1" s="4"/>
      <c r="EQN1" s="4"/>
      <c r="EQO1" s="4"/>
      <c r="EQP1" s="4"/>
      <c r="EQQ1" s="4"/>
      <c r="EQR1" s="4"/>
      <c r="EQS1" s="4"/>
      <c r="EQT1" s="4"/>
      <c r="EQU1" s="4"/>
      <c r="EQV1" s="4"/>
      <c r="EQW1" s="4"/>
      <c r="EQX1" s="4"/>
      <c r="EQY1" s="4"/>
      <c r="EQZ1" s="4"/>
      <c r="ERA1" s="4"/>
      <c r="ERB1" s="4"/>
      <c r="ERC1" s="4"/>
      <c r="ERD1" s="4"/>
      <c r="ERE1" s="4"/>
      <c r="ERF1" s="4"/>
      <c r="ERG1" s="4"/>
      <c r="ERH1" s="4"/>
      <c r="ERI1" s="4"/>
      <c r="ERJ1" s="4"/>
      <c r="ERK1" s="4"/>
      <c r="ERL1" s="4"/>
      <c r="ERM1" s="4"/>
      <c r="ERN1" s="4"/>
      <c r="ERO1" s="4"/>
      <c r="ERP1" s="4"/>
      <c r="ERQ1" s="4"/>
      <c r="ERR1" s="4"/>
      <c r="ERS1" s="4"/>
      <c r="ERT1" s="4"/>
      <c r="ERU1" s="4"/>
      <c r="ERV1" s="4"/>
      <c r="ERW1" s="4"/>
      <c r="ERX1" s="4"/>
      <c r="ERY1" s="4"/>
      <c r="ERZ1" s="4"/>
      <c r="ESA1" s="4"/>
      <c r="ESB1" s="4"/>
      <c r="ESC1" s="4"/>
      <c r="ESD1" s="4"/>
      <c r="ESE1" s="4"/>
      <c r="ESF1" s="4"/>
      <c r="ESG1" s="4"/>
      <c r="ESH1" s="4"/>
      <c r="ESI1" s="4"/>
      <c r="ESJ1" s="4"/>
      <c r="ESK1" s="4"/>
      <c r="ESL1" s="4"/>
      <c r="ESM1" s="4"/>
      <c r="ESN1" s="4"/>
      <c r="ESO1" s="4"/>
      <c r="ESP1" s="4"/>
      <c r="ESQ1" s="4"/>
      <c r="ESR1" s="4"/>
      <c r="ESS1" s="4"/>
      <c r="EST1" s="4"/>
      <c r="ESU1" s="4"/>
      <c r="ESV1" s="4"/>
      <c r="ESW1" s="4"/>
      <c r="ESX1" s="4"/>
      <c r="ESY1" s="4"/>
      <c r="ESZ1" s="4"/>
      <c r="ETA1" s="4"/>
      <c r="ETB1" s="4"/>
      <c r="ETC1" s="4"/>
      <c r="ETD1" s="4"/>
      <c r="ETE1" s="4"/>
      <c r="ETF1" s="4"/>
      <c r="ETG1" s="4"/>
      <c r="ETH1" s="4"/>
      <c r="ETI1" s="4"/>
      <c r="ETJ1" s="4"/>
      <c r="ETK1" s="4"/>
      <c r="ETL1" s="4"/>
      <c r="ETM1" s="4"/>
      <c r="ETN1" s="4"/>
      <c r="ETO1" s="4"/>
      <c r="ETP1" s="4"/>
      <c r="ETQ1" s="4"/>
      <c r="ETR1" s="4"/>
      <c r="ETS1" s="4"/>
      <c r="ETT1" s="4"/>
      <c r="ETU1" s="4"/>
      <c r="ETV1" s="4"/>
      <c r="ETW1" s="4"/>
      <c r="ETX1" s="4"/>
      <c r="ETY1" s="4"/>
      <c r="ETZ1" s="4"/>
      <c r="EUA1" s="4"/>
      <c r="EUB1" s="4"/>
      <c r="EUC1" s="4"/>
      <c r="EUD1" s="4"/>
      <c r="EUE1" s="4"/>
      <c r="EUF1" s="4"/>
      <c r="EUG1" s="4"/>
      <c r="EUH1" s="4"/>
      <c r="EUI1" s="4"/>
      <c r="EUJ1" s="4"/>
      <c r="EUK1" s="4"/>
      <c r="EUL1" s="4"/>
      <c r="EUM1" s="4"/>
      <c r="EUN1" s="4"/>
      <c r="EUO1" s="4"/>
      <c r="EUP1" s="4"/>
      <c r="EUQ1" s="4"/>
      <c r="EUR1" s="4"/>
      <c r="EUS1" s="4"/>
      <c r="EUT1" s="4"/>
      <c r="EUU1" s="4"/>
      <c r="EUV1" s="4"/>
      <c r="EUW1" s="4"/>
      <c r="EUX1" s="4"/>
      <c r="EUY1" s="4"/>
      <c r="EUZ1" s="4"/>
      <c r="EVA1" s="4"/>
      <c r="EVB1" s="4"/>
      <c r="EVC1" s="4"/>
      <c r="EVD1" s="4"/>
      <c r="EVE1" s="4"/>
      <c r="EVF1" s="4"/>
      <c r="EVG1" s="4"/>
      <c r="EVH1" s="4"/>
      <c r="EVI1" s="4"/>
      <c r="EVJ1" s="4"/>
      <c r="EVK1" s="4"/>
      <c r="EVL1" s="4"/>
      <c r="EVM1" s="4"/>
      <c r="EVN1" s="4"/>
      <c r="EVO1" s="4"/>
      <c r="EVP1" s="4"/>
      <c r="EVQ1" s="4"/>
      <c r="EVR1" s="4"/>
      <c r="EVS1" s="4"/>
      <c r="EVT1" s="4"/>
      <c r="EVU1" s="4"/>
      <c r="EVV1" s="4"/>
      <c r="EVW1" s="4"/>
      <c r="EVX1" s="4"/>
      <c r="EVY1" s="4"/>
      <c r="EVZ1" s="4"/>
      <c r="EWA1" s="4"/>
      <c r="EWB1" s="4"/>
      <c r="EWC1" s="4"/>
      <c r="EWD1" s="4"/>
      <c r="EWE1" s="4"/>
      <c r="EWF1" s="4"/>
      <c r="EWG1" s="4"/>
      <c r="EWH1" s="4"/>
      <c r="EWI1" s="4"/>
      <c r="EWJ1" s="4"/>
      <c r="EWK1" s="4"/>
      <c r="EWL1" s="4"/>
      <c r="EWM1" s="4"/>
      <c r="EWN1" s="4"/>
      <c r="EWO1" s="4"/>
      <c r="EWP1" s="4"/>
      <c r="EWQ1" s="4"/>
      <c r="EWR1" s="4"/>
      <c r="EWS1" s="4"/>
      <c r="EWT1" s="4"/>
      <c r="EWU1" s="4"/>
      <c r="EWV1" s="4"/>
      <c r="EWW1" s="4"/>
      <c r="EWX1" s="4"/>
      <c r="EWY1" s="4"/>
      <c r="EWZ1" s="4"/>
      <c r="EXA1" s="4"/>
      <c r="EXB1" s="4"/>
      <c r="EXC1" s="4"/>
      <c r="EXD1" s="4"/>
      <c r="EXE1" s="4"/>
      <c r="EXF1" s="4"/>
      <c r="EXG1" s="4"/>
      <c r="EXH1" s="4"/>
      <c r="EXI1" s="4"/>
      <c r="EXJ1" s="4"/>
      <c r="EXK1" s="4"/>
      <c r="EXL1" s="4"/>
      <c r="EXM1" s="4"/>
      <c r="EXN1" s="4"/>
      <c r="EXO1" s="4"/>
      <c r="EXP1" s="4"/>
      <c r="EXQ1" s="4"/>
      <c r="EXR1" s="4"/>
      <c r="EXS1" s="4"/>
      <c r="EXT1" s="4"/>
      <c r="EXU1" s="4"/>
      <c r="EXV1" s="4"/>
      <c r="EXW1" s="4"/>
      <c r="EXX1" s="4"/>
      <c r="EXY1" s="4"/>
      <c r="EXZ1" s="4"/>
      <c r="EYA1" s="4"/>
      <c r="EYB1" s="4"/>
      <c r="EYC1" s="4"/>
      <c r="EYD1" s="4"/>
      <c r="EYE1" s="4"/>
      <c r="EYF1" s="4"/>
      <c r="EYG1" s="4"/>
      <c r="EYH1" s="4"/>
      <c r="EYI1" s="4"/>
      <c r="EYJ1" s="4"/>
      <c r="EYK1" s="4"/>
      <c r="EYL1" s="4"/>
      <c r="EYM1" s="4"/>
      <c r="EYN1" s="4"/>
      <c r="EYO1" s="4"/>
      <c r="EYP1" s="4"/>
      <c r="EYQ1" s="4"/>
      <c r="EYR1" s="4"/>
      <c r="EYS1" s="4"/>
      <c r="EYT1" s="4"/>
      <c r="EYU1" s="4"/>
      <c r="EYV1" s="4"/>
      <c r="EYW1" s="4"/>
      <c r="EYX1" s="4"/>
      <c r="EYY1" s="4"/>
      <c r="EYZ1" s="4"/>
      <c r="EZA1" s="4"/>
      <c r="EZB1" s="4"/>
      <c r="EZC1" s="4"/>
      <c r="EZD1" s="4"/>
      <c r="EZE1" s="4"/>
      <c r="EZF1" s="4"/>
      <c r="EZG1" s="4"/>
      <c r="EZH1" s="4"/>
      <c r="EZI1" s="4"/>
      <c r="EZJ1" s="4"/>
      <c r="EZK1" s="4"/>
      <c r="EZL1" s="4"/>
      <c r="EZM1" s="4"/>
      <c r="EZN1" s="4"/>
      <c r="EZO1" s="4"/>
      <c r="EZP1" s="4"/>
      <c r="EZQ1" s="4"/>
      <c r="EZR1" s="4"/>
      <c r="EZS1" s="4"/>
      <c r="EZT1" s="4"/>
      <c r="EZU1" s="4"/>
      <c r="EZV1" s="4"/>
      <c r="EZW1" s="4"/>
      <c r="EZX1" s="4"/>
      <c r="EZY1" s="4"/>
      <c r="EZZ1" s="4"/>
      <c r="FAA1" s="4"/>
      <c r="FAB1" s="4"/>
      <c r="FAC1" s="4"/>
      <c r="FAD1" s="4"/>
      <c r="FAE1" s="4"/>
      <c r="FAF1" s="4"/>
      <c r="FAG1" s="4"/>
      <c r="FAH1" s="4"/>
      <c r="FAI1" s="4"/>
      <c r="FAJ1" s="4"/>
      <c r="FAK1" s="4"/>
      <c r="FAL1" s="4"/>
      <c r="FAM1" s="4"/>
      <c r="FAN1" s="4"/>
      <c r="FAO1" s="4"/>
      <c r="FAP1" s="4"/>
      <c r="FAQ1" s="4"/>
      <c r="FAR1" s="4"/>
      <c r="FAS1" s="4"/>
      <c r="FAT1" s="4"/>
      <c r="FAU1" s="4"/>
      <c r="FAV1" s="4"/>
      <c r="FAW1" s="4"/>
      <c r="FAX1" s="4"/>
      <c r="FAY1" s="4"/>
      <c r="FAZ1" s="4"/>
      <c r="FBA1" s="4"/>
      <c r="FBB1" s="4"/>
      <c r="FBC1" s="4"/>
      <c r="FBD1" s="4"/>
      <c r="FBE1" s="4"/>
      <c r="FBF1" s="4"/>
      <c r="FBG1" s="4"/>
      <c r="FBH1" s="4"/>
      <c r="FBI1" s="4"/>
      <c r="FBJ1" s="4"/>
      <c r="FBK1" s="4"/>
      <c r="FBL1" s="4"/>
      <c r="FBM1" s="4"/>
      <c r="FBN1" s="4"/>
      <c r="FBO1" s="4"/>
      <c r="FBP1" s="4"/>
      <c r="FBQ1" s="4"/>
      <c r="FBR1" s="4"/>
      <c r="FBS1" s="4"/>
      <c r="FBT1" s="4"/>
      <c r="FBU1" s="4"/>
      <c r="FBV1" s="4"/>
      <c r="FBW1" s="4"/>
      <c r="FBX1" s="4"/>
      <c r="FBY1" s="4"/>
      <c r="FBZ1" s="4"/>
      <c r="FCA1" s="4"/>
      <c r="FCB1" s="4"/>
      <c r="FCC1" s="4"/>
      <c r="FCD1" s="4"/>
      <c r="FCE1" s="4"/>
      <c r="FCF1" s="4"/>
      <c r="FCG1" s="4"/>
      <c r="FCH1" s="4"/>
      <c r="FCI1" s="4"/>
      <c r="FCJ1" s="4"/>
      <c r="FCK1" s="4"/>
      <c r="FCL1" s="4"/>
      <c r="FCM1" s="4"/>
      <c r="FCN1" s="4"/>
      <c r="FCO1" s="4"/>
      <c r="FCP1" s="4"/>
      <c r="FCQ1" s="4"/>
      <c r="FCR1" s="4"/>
      <c r="FCS1" s="4"/>
      <c r="FCT1" s="4"/>
      <c r="FCU1" s="4"/>
      <c r="FCV1" s="4"/>
      <c r="FCW1" s="4"/>
      <c r="FCX1" s="4"/>
      <c r="FCY1" s="4"/>
      <c r="FCZ1" s="4"/>
      <c r="FDA1" s="4"/>
      <c r="FDB1" s="4"/>
      <c r="FDC1" s="4"/>
      <c r="FDD1" s="4"/>
      <c r="FDE1" s="4"/>
      <c r="FDF1" s="4"/>
      <c r="FDG1" s="4"/>
      <c r="FDH1" s="4"/>
      <c r="FDI1" s="4"/>
      <c r="FDJ1" s="4"/>
      <c r="FDK1" s="4"/>
      <c r="FDL1" s="4"/>
      <c r="FDM1" s="4"/>
      <c r="FDN1" s="4"/>
      <c r="FDO1" s="4"/>
      <c r="FDP1" s="4"/>
      <c r="FDQ1" s="4"/>
      <c r="FDR1" s="4"/>
      <c r="FDS1" s="4"/>
      <c r="FDT1" s="4"/>
      <c r="FDU1" s="4"/>
      <c r="FDV1" s="4"/>
      <c r="FDW1" s="4"/>
      <c r="FDX1" s="4"/>
      <c r="FDY1" s="4"/>
      <c r="FDZ1" s="4"/>
      <c r="FEA1" s="4"/>
      <c r="FEB1" s="4"/>
      <c r="FEC1" s="4"/>
      <c r="FED1" s="4"/>
      <c r="FEE1" s="4"/>
      <c r="FEF1" s="4"/>
      <c r="FEG1" s="4"/>
      <c r="FEH1" s="4"/>
      <c r="FEI1" s="4"/>
      <c r="FEJ1" s="4"/>
      <c r="FEK1" s="4"/>
      <c r="FEL1" s="4"/>
      <c r="FEM1" s="4"/>
      <c r="FEN1" s="4"/>
      <c r="FEO1" s="4"/>
      <c r="FEP1" s="4"/>
      <c r="FEQ1" s="4"/>
      <c r="FER1" s="4"/>
      <c r="FES1" s="4"/>
      <c r="FET1" s="4"/>
      <c r="FEU1" s="4"/>
      <c r="FEV1" s="4"/>
      <c r="FEW1" s="4"/>
      <c r="FEX1" s="4"/>
      <c r="FEY1" s="4"/>
      <c r="FEZ1" s="4"/>
      <c r="FFA1" s="4"/>
      <c r="FFB1" s="4"/>
      <c r="FFC1" s="4"/>
      <c r="FFD1" s="4"/>
      <c r="FFE1" s="4"/>
      <c r="FFF1" s="4"/>
      <c r="FFG1" s="4"/>
      <c r="FFH1" s="4"/>
      <c r="FFI1" s="4"/>
      <c r="FFJ1" s="4"/>
      <c r="FFK1" s="4"/>
      <c r="FFL1" s="4"/>
      <c r="FFM1" s="4"/>
      <c r="FFN1" s="4"/>
      <c r="FFO1" s="4"/>
      <c r="FFP1" s="4"/>
      <c r="FFQ1" s="4"/>
      <c r="FFR1" s="4"/>
      <c r="FFS1" s="4"/>
      <c r="FFT1" s="4"/>
      <c r="FFU1" s="4"/>
      <c r="FFV1" s="4"/>
      <c r="FFW1" s="4"/>
      <c r="FFX1" s="4"/>
      <c r="FFY1" s="4"/>
      <c r="FFZ1" s="4"/>
      <c r="FGA1" s="4"/>
      <c r="FGB1" s="4"/>
      <c r="FGC1" s="4"/>
      <c r="FGD1" s="4"/>
      <c r="FGE1" s="4"/>
      <c r="FGF1" s="4"/>
      <c r="FGG1" s="4"/>
      <c r="FGH1" s="4"/>
      <c r="FGI1" s="4"/>
      <c r="FGJ1" s="4"/>
      <c r="FGK1" s="4"/>
      <c r="FGL1" s="4"/>
      <c r="FGM1" s="4"/>
      <c r="FGN1" s="4"/>
      <c r="FGO1" s="4"/>
      <c r="FGP1" s="4"/>
      <c r="FGQ1" s="4"/>
      <c r="FGR1" s="4"/>
      <c r="FGS1" s="4"/>
      <c r="FGT1" s="4"/>
      <c r="FGU1" s="4"/>
      <c r="FGV1" s="4"/>
      <c r="FGW1" s="4"/>
      <c r="FGX1" s="4"/>
      <c r="FGY1" s="4"/>
      <c r="FGZ1" s="4"/>
      <c r="FHA1" s="4"/>
      <c r="FHB1" s="4"/>
      <c r="FHC1" s="4"/>
      <c r="FHD1" s="4"/>
      <c r="FHE1" s="4"/>
      <c r="FHF1" s="4"/>
      <c r="FHG1" s="4"/>
      <c r="FHH1" s="4"/>
      <c r="FHI1" s="4"/>
      <c r="FHJ1" s="4"/>
      <c r="FHK1" s="4"/>
      <c r="FHL1" s="4"/>
      <c r="FHM1" s="4"/>
      <c r="FHN1" s="4"/>
      <c r="FHO1" s="4"/>
      <c r="FHP1" s="4"/>
      <c r="FHQ1" s="4"/>
      <c r="FHR1" s="4"/>
      <c r="FHS1" s="4"/>
      <c r="FHT1" s="4"/>
      <c r="FHU1" s="4"/>
      <c r="FHV1" s="4"/>
      <c r="FHW1" s="4"/>
      <c r="FHX1" s="4"/>
      <c r="FHY1" s="4"/>
      <c r="FHZ1" s="4"/>
      <c r="FIA1" s="4"/>
      <c r="FIB1" s="4"/>
      <c r="FIC1" s="4"/>
      <c r="FID1" s="4"/>
      <c r="FIE1" s="4"/>
      <c r="FIF1" s="4"/>
      <c r="FIG1" s="4"/>
      <c r="FIH1" s="4"/>
      <c r="FII1" s="4"/>
      <c r="FIJ1" s="4"/>
      <c r="FIK1" s="4"/>
      <c r="FIL1" s="4"/>
      <c r="FIM1" s="4"/>
      <c r="FIN1" s="4"/>
      <c r="FIO1" s="4"/>
      <c r="FIP1" s="4"/>
      <c r="FIQ1" s="4"/>
      <c r="FIR1" s="4"/>
      <c r="FIS1" s="4"/>
      <c r="FIT1" s="4"/>
      <c r="FIU1" s="4"/>
      <c r="FIV1" s="4"/>
      <c r="FIW1" s="4"/>
      <c r="FIX1" s="4"/>
      <c r="FIY1" s="4"/>
      <c r="FIZ1" s="4"/>
      <c r="FJA1" s="4"/>
      <c r="FJB1" s="4"/>
      <c r="FJC1" s="4"/>
      <c r="FJD1" s="4"/>
      <c r="FJE1" s="4"/>
      <c r="FJF1" s="4"/>
      <c r="FJG1" s="4"/>
      <c r="FJH1" s="4"/>
      <c r="FJI1" s="4"/>
      <c r="FJJ1" s="4"/>
      <c r="FJK1" s="4"/>
      <c r="FJL1" s="4"/>
      <c r="FJM1" s="4"/>
      <c r="FJN1" s="4"/>
      <c r="FJO1" s="4"/>
      <c r="FJP1" s="4"/>
      <c r="FJQ1" s="4"/>
      <c r="FJR1" s="4"/>
      <c r="FJS1" s="4"/>
      <c r="FJT1" s="4"/>
      <c r="FJU1" s="4"/>
      <c r="FJV1" s="4"/>
      <c r="FJW1" s="4"/>
      <c r="FJX1" s="4"/>
      <c r="FJY1" s="4"/>
      <c r="FJZ1" s="4"/>
      <c r="FKA1" s="4"/>
      <c r="FKB1" s="4"/>
      <c r="FKC1" s="4"/>
      <c r="FKD1" s="4"/>
      <c r="FKE1" s="4"/>
      <c r="FKF1" s="4"/>
      <c r="FKG1" s="4"/>
      <c r="FKH1" s="4"/>
      <c r="FKI1" s="4"/>
      <c r="FKJ1" s="4"/>
      <c r="FKK1" s="4"/>
      <c r="FKL1" s="4"/>
      <c r="FKM1" s="4"/>
      <c r="FKN1" s="4"/>
      <c r="FKO1" s="4"/>
      <c r="FKP1" s="4"/>
      <c r="FKQ1" s="4"/>
      <c r="FKR1" s="4"/>
      <c r="FKS1" s="4"/>
      <c r="FKT1" s="4"/>
      <c r="FKU1" s="4"/>
      <c r="FKV1" s="4"/>
      <c r="FKW1" s="4"/>
      <c r="FKX1" s="4"/>
      <c r="FKY1" s="4"/>
      <c r="FKZ1" s="4"/>
      <c r="FLA1" s="4"/>
      <c r="FLB1" s="4"/>
      <c r="FLC1" s="4"/>
      <c r="FLD1" s="4"/>
      <c r="FLE1" s="4"/>
      <c r="FLF1" s="4"/>
      <c r="FLG1" s="4"/>
      <c r="FLH1" s="4"/>
      <c r="FLI1" s="4"/>
      <c r="FLJ1" s="4"/>
      <c r="FLK1" s="4"/>
      <c r="FLL1" s="4"/>
      <c r="FLM1" s="4"/>
      <c r="FLN1" s="4"/>
      <c r="FLO1" s="4"/>
      <c r="FLP1" s="4"/>
      <c r="FLQ1" s="4"/>
      <c r="FLR1" s="4"/>
      <c r="FLS1" s="4"/>
      <c r="FLT1" s="4"/>
      <c r="FLU1" s="4"/>
      <c r="FLV1" s="4"/>
      <c r="FLW1" s="4"/>
      <c r="FLX1" s="4"/>
      <c r="FLY1" s="4"/>
      <c r="FLZ1" s="4"/>
      <c r="FMA1" s="4"/>
      <c r="FMB1" s="4"/>
      <c r="FMC1" s="4"/>
      <c r="FMD1" s="4"/>
      <c r="FME1" s="4"/>
      <c r="FMF1" s="4"/>
      <c r="FMG1" s="4"/>
      <c r="FMH1" s="4"/>
      <c r="FMI1" s="4"/>
      <c r="FMJ1" s="4"/>
      <c r="FMK1" s="4"/>
      <c r="FML1" s="4"/>
      <c r="FMM1" s="4"/>
      <c r="FMN1" s="4"/>
      <c r="FMO1" s="4"/>
      <c r="FMP1" s="4"/>
      <c r="FMQ1" s="4"/>
      <c r="FMR1" s="4"/>
      <c r="FMS1" s="4"/>
      <c r="FMT1" s="4"/>
      <c r="FMU1" s="4"/>
      <c r="FMV1" s="4"/>
      <c r="FMW1" s="4"/>
      <c r="FMX1" s="4"/>
      <c r="FMY1" s="4"/>
      <c r="FMZ1" s="4"/>
      <c r="FNA1" s="4"/>
      <c r="FNB1" s="4"/>
      <c r="FNC1" s="4"/>
      <c r="FND1" s="4"/>
      <c r="FNE1" s="4"/>
      <c r="FNF1" s="4"/>
      <c r="FNG1" s="4"/>
      <c r="FNH1" s="4"/>
      <c r="FNI1" s="4"/>
      <c r="FNJ1" s="4"/>
      <c r="FNK1" s="4"/>
      <c r="FNL1" s="4"/>
      <c r="FNM1" s="4"/>
      <c r="FNN1" s="4"/>
      <c r="FNO1" s="4"/>
      <c r="FNP1" s="4"/>
      <c r="FNQ1" s="4"/>
      <c r="FNR1" s="4"/>
      <c r="FNS1" s="4"/>
      <c r="FNT1" s="4"/>
      <c r="FNU1" s="4"/>
      <c r="FNV1" s="4"/>
      <c r="FNW1" s="4"/>
      <c r="FNX1" s="4"/>
      <c r="FNY1" s="4"/>
      <c r="FNZ1" s="4"/>
      <c r="FOA1" s="4"/>
      <c r="FOB1" s="4"/>
      <c r="FOC1" s="4"/>
      <c r="FOD1" s="4"/>
      <c r="FOE1" s="4"/>
      <c r="FOF1" s="4"/>
      <c r="FOG1" s="4"/>
      <c r="FOH1" s="4"/>
      <c r="FOI1" s="4"/>
      <c r="FOJ1" s="4"/>
      <c r="FOK1" s="4"/>
      <c r="FOL1" s="4"/>
      <c r="FOM1" s="4"/>
      <c r="FON1" s="4"/>
      <c r="FOO1" s="4"/>
      <c r="FOP1" s="4"/>
      <c r="FOQ1" s="4"/>
      <c r="FOR1" s="4"/>
      <c r="FOS1" s="4"/>
      <c r="FOT1" s="4"/>
      <c r="FOU1" s="4"/>
      <c r="FOV1" s="4"/>
      <c r="FOW1" s="4"/>
      <c r="FOX1" s="4"/>
      <c r="FOY1" s="4"/>
      <c r="FOZ1" s="4"/>
      <c r="FPA1" s="4"/>
      <c r="FPB1" s="4"/>
      <c r="FPC1" s="4"/>
      <c r="FPD1" s="4"/>
      <c r="FPE1" s="4"/>
      <c r="FPF1" s="4"/>
      <c r="FPG1" s="4"/>
      <c r="FPH1" s="4"/>
      <c r="FPI1" s="4"/>
      <c r="FPJ1" s="4"/>
      <c r="FPK1" s="4"/>
      <c r="FPL1" s="4"/>
      <c r="FPM1" s="4"/>
      <c r="FPN1" s="4"/>
      <c r="FPO1" s="4"/>
      <c r="FPP1" s="4"/>
      <c r="FPQ1" s="4"/>
      <c r="FPR1" s="4"/>
      <c r="FPS1" s="4"/>
      <c r="FPT1" s="4"/>
      <c r="FPU1" s="4"/>
      <c r="FPV1" s="4"/>
      <c r="FPW1" s="4"/>
      <c r="FPX1" s="4"/>
      <c r="FPY1" s="4"/>
      <c r="FPZ1" s="4"/>
      <c r="FQA1" s="4"/>
      <c r="FQB1" s="4"/>
      <c r="FQC1" s="4"/>
      <c r="FQD1" s="4"/>
      <c r="FQE1" s="4"/>
      <c r="FQF1" s="4"/>
      <c r="FQG1" s="4"/>
      <c r="FQH1" s="4"/>
      <c r="FQI1" s="4"/>
      <c r="FQJ1" s="4"/>
      <c r="FQK1" s="4"/>
      <c r="FQL1" s="4"/>
      <c r="FQM1" s="4"/>
      <c r="FQN1" s="4"/>
      <c r="FQO1" s="4"/>
      <c r="FQP1" s="4"/>
      <c r="FQQ1" s="4"/>
      <c r="FQR1" s="4"/>
      <c r="FQS1" s="4"/>
      <c r="FQT1" s="4"/>
      <c r="FQU1" s="4"/>
      <c r="FQV1" s="4"/>
      <c r="FQW1" s="4"/>
      <c r="FQX1" s="4"/>
      <c r="FQY1" s="4"/>
      <c r="FQZ1" s="4"/>
      <c r="FRA1" s="4"/>
      <c r="FRB1" s="4"/>
      <c r="FRC1" s="4"/>
      <c r="FRD1" s="4"/>
      <c r="FRE1" s="4"/>
      <c r="FRF1" s="4"/>
      <c r="FRG1" s="4"/>
      <c r="FRH1" s="4"/>
      <c r="FRI1" s="4"/>
      <c r="FRJ1" s="4"/>
      <c r="FRK1" s="4"/>
      <c r="FRL1" s="4"/>
      <c r="FRM1" s="4"/>
      <c r="FRN1" s="4"/>
      <c r="FRO1" s="4"/>
      <c r="FRP1" s="4"/>
      <c r="FRQ1" s="4"/>
      <c r="FRR1" s="4"/>
      <c r="FRS1" s="4"/>
      <c r="FRT1" s="4"/>
      <c r="FRU1" s="4"/>
      <c r="FRV1" s="4"/>
      <c r="FRW1" s="4"/>
      <c r="FRX1" s="4"/>
      <c r="FRY1" s="4"/>
      <c r="FRZ1" s="4"/>
      <c r="FSA1" s="4"/>
      <c r="FSB1" s="4"/>
      <c r="FSC1" s="4"/>
      <c r="FSD1" s="4"/>
      <c r="FSE1" s="4"/>
      <c r="FSF1" s="4"/>
      <c r="FSG1" s="4"/>
      <c r="FSH1" s="4"/>
      <c r="FSI1" s="4"/>
      <c r="FSJ1" s="4"/>
      <c r="FSK1" s="4"/>
      <c r="FSL1" s="4"/>
      <c r="FSM1" s="4"/>
      <c r="FSN1" s="4"/>
      <c r="FSO1" s="4"/>
      <c r="FSP1" s="4"/>
      <c r="FSQ1" s="4"/>
      <c r="FSR1" s="4"/>
      <c r="FSS1" s="4"/>
      <c r="FST1" s="4"/>
      <c r="FSU1" s="4"/>
      <c r="FSV1" s="4"/>
      <c r="FSW1" s="4"/>
      <c r="FSX1" s="4"/>
      <c r="FSY1" s="4"/>
      <c r="FSZ1" s="4"/>
      <c r="FTA1" s="4"/>
      <c r="FTB1" s="4"/>
      <c r="FTC1" s="4"/>
      <c r="FTD1" s="4"/>
      <c r="FTE1" s="4"/>
      <c r="FTF1" s="4"/>
      <c r="FTG1" s="4"/>
      <c r="FTH1" s="4"/>
      <c r="FTI1" s="4"/>
      <c r="FTJ1" s="4"/>
      <c r="FTK1" s="4"/>
      <c r="FTL1" s="4"/>
      <c r="FTM1" s="4"/>
      <c r="FTN1" s="4"/>
      <c r="FTO1" s="4"/>
      <c r="FTP1" s="4"/>
      <c r="FTQ1" s="4"/>
      <c r="FTR1" s="4"/>
      <c r="FTS1" s="4"/>
      <c r="FTT1" s="4"/>
      <c r="FTU1" s="4"/>
      <c r="FTV1" s="4"/>
      <c r="FTW1" s="4"/>
      <c r="FTX1" s="4"/>
      <c r="FTY1" s="4"/>
      <c r="FTZ1" s="4"/>
      <c r="FUA1" s="4"/>
      <c r="FUB1" s="4"/>
      <c r="FUC1" s="4"/>
      <c r="FUD1" s="4"/>
      <c r="FUE1" s="4"/>
      <c r="FUF1" s="4"/>
      <c r="FUG1" s="4"/>
      <c r="FUH1" s="4"/>
      <c r="FUI1" s="4"/>
      <c r="FUJ1" s="4"/>
      <c r="FUK1" s="4"/>
      <c r="FUL1" s="4"/>
      <c r="FUM1" s="4"/>
      <c r="FUN1" s="4"/>
      <c r="FUO1" s="4"/>
      <c r="FUP1" s="4"/>
      <c r="FUQ1" s="4"/>
      <c r="FUR1" s="4"/>
      <c r="FUS1" s="4"/>
      <c r="FUT1" s="4"/>
      <c r="FUU1" s="4"/>
      <c r="FUV1" s="4"/>
      <c r="FUW1" s="4"/>
      <c r="FUX1" s="4"/>
      <c r="FUY1" s="4"/>
      <c r="FUZ1" s="4"/>
      <c r="FVA1" s="4"/>
      <c r="FVB1" s="4"/>
      <c r="FVC1" s="4"/>
      <c r="FVD1" s="4"/>
      <c r="FVE1" s="4"/>
      <c r="FVF1" s="4"/>
      <c r="FVG1" s="4"/>
      <c r="FVH1" s="4"/>
      <c r="FVI1" s="4"/>
      <c r="FVJ1" s="4"/>
      <c r="FVK1" s="4"/>
      <c r="FVL1" s="4"/>
      <c r="FVM1" s="4"/>
      <c r="FVN1" s="4"/>
      <c r="FVO1" s="4"/>
      <c r="FVP1" s="4"/>
      <c r="FVQ1" s="4"/>
      <c r="FVR1" s="4"/>
      <c r="FVS1" s="4"/>
      <c r="FVT1" s="4"/>
      <c r="FVU1" s="4"/>
      <c r="FVV1" s="4"/>
      <c r="FVW1" s="4"/>
      <c r="FVX1" s="4"/>
      <c r="FVY1" s="4"/>
      <c r="FVZ1" s="4"/>
      <c r="FWA1" s="4"/>
      <c r="FWB1" s="4"/>
      <c r="FWC1" s="4"/>
      <c r="FWD1" s="4"/>
      <c r="FWE1" s="4"/>
      <c r="FWF1" s="4"/>
      <c r="FWG1" s="4"/>
      <c r="FWH1" s="4"/>
      <c r="FWI1" s="4"/>
      <c r="FWJ1" s="4"/>
      <c r="FWK1" s="4"/>
      <c r="FWL1" s="4"/>
      <c r="FWM1" s="4"/>
      <c r="FWN1" s="4"/>
      <c r="FWO1" s="4"/>
      <c r="FWP1" s="4"/>
      <c r="FWQ1" s="4"/>
      <c r="FWR1" s="4"/>
      <c r="FWS1" s="4"/>
      <c r="FWT1" s="4"/>
      <c r="FWU1" s="4"/>
      <c r="FWV1" s="4"/>
      <c r="FWW1" s="4"/>
      <c r="FWX1" s="4"/>
      <c r="FWY1" s="4"/>
      <c r="FWZ1" s="4"/>
      <c r="FXA1" s="4"/>
      <c r="FXB1" s="4"/>
      <c r="FXC1" s="4"/>
      <c r="FXD1" s="4"/>
      <c r="FXE1" s="4"/>
      <c r="FXF1" s="4"/>
      <c r="FXG1" s="4"/>
      <c r="FXH1" s="4"/>
      <c r="FXI1" s="4"/>
      <c r="FXJ1" s="4"/>
      <c r="FXK1" s="4"/>
      <c r="FXL1" s="4"/>
      <c r="FXM1" s="4"/>
      <c r="FXN1" s="4"/>
      <c r="FXO1" s="4"/>
      <c r="FXP1" s="4"/>
      <c r="FXQ1" s="4"/>
      <c r="FXR1" s="4"/>
      <c r="FXS1" s="4"/>
      <c r="FXT1" s="4"/>
      <c r="FXU1" s="4"/>
      <c r="FXV1" s="4"/>
      <c r="FXW1" s="4"/>
      <c r="FXX1" s="4"/>
      <c r="FXY1" s="4"/>
      <c r="FXZ1" s="4"/>
      <c r="FYA1" s="4"/>
      <c r="FYB1" s="4"/>
      <c r="FYC1" s="4"/>
      <c r="FYD1" s="4"/>
      <c r="FYE1" s="4"/>
      <c r="FYF1" s="4"/>
      <c r="FYG1" s="4"/>
      <c r="FYH1" s="4"/>
      <c r="FYI1" s="4"/>
      <c r="FYJ1" s="4"/>
      <c r="FYK1" s="4"/>
      <c r="FYL1" s="4"/>
      <c r="FYM1" s="4"/>
      <c r="FYN1" s="4"/>
      <c r="FYO1" s="4"/>
      <c r="FYP1" s="4"/>
      <c r="FYQ1" s="4"/>
      <c r="FYR1" s="4"/>
      <c r="FYS1" s="4"/>
      <c r="FYT1" s="4"/>
      <c r="FYU1" s="4"/>
      <c r="FYV1" s="4"/>
      <c r="FYW1" s="4"/>
      <c r="FYX1" s="4"/>
      <c r="FYY1" s="4"/>
      <c r="FYZ1" s="4"/>
      <c r="FZA1" s="4"/>
      <c r="FZB1" s="4"/>
      <c r="FZC1" s="4"/>
      <c r="FZD1" s="4"/>
      <c r="FZE1" s="4"/>
      <c r="FZF1" s="4"/>
      <c r="FZG1" s="4"/>
      <c r="FZH1" s="4"/>
      <c r="FZI1" s="4"/>
      <c r="FZJ1" s="4"/>
      <c r="FZK1" s="4"/>
      <c r="FZL1" s="4"/>
      <c r="FZM1" s="4"/>
      <c r="FZN1" s="4"/>
      <c r="FZO1" s="4"/>
      <c r="FZP1" s="4"/>
      <c r="FZQ1" s="4"/>
      <c r="FZR1" s="4"/>
      <c r="FZS1" s="4"/>
      <c r="FZT1" s="4"/>
      <c r="FZU1" s="4"/>
      <c r="FZV1" s="4"/>
      <c r="FZW1" s="4"/>
      <c r="FZX1" s="4"/>
      <c r="FZY1" s="4"/>
      <c r="FZZ1" s="4"/>
      <c r="GAA1" s="4"/>
      <c r="GAB1" s="4"/>
      <c r="GAC1" s="4"/>
      <c r="GAD1" s="4"/>
      <c r="GAE1" s="4"/>
      <c r="GAF1" s="4"/>
      <c r="GAG1" s="4"/>
      <c r="GAH1" s="4"/>
      <c r="GAI1" s="4"/>
      <c r="GAJ1" s="4"/>
      <c r="GAK1" s="4"/>
      <c r="GAL1" s="4"/>
      <c r="GAM1" s="4"/>
      <c r="GAN1" s="4"/>
      <c r="GAO1" s="4"/>
      <c r="GAP1" s="4"/>
      <c r="GAQ1" s="4"/>
      <c r="GAR1" s="4"/>
      <c r="GAS1" s="4"/>
      <c r="GAT1" s="4"/>
      <c r="GAU1" s="4"/>
      <c r="GAV1" s="4"/>
      <c r="GAW1" s="4"/>
      <c r="GAX1" s="4"/>
      <c r="GAY1" s="4"/>
      <c r="GAZ1" s="4"/>
      <c r="GBA1" s="4"/>
      <c r="GBB1" s="4"/>
      <c r="GBC1" s="4"/>
      <c r="GBD1" s="4"/>
      <c r="GBE1" s="4"/>
      <c r="GBF1" s="4"/>
      <c r="GBG1" s="4"/>
      <c r="GBH1" s="4"/>
      <c r="GBI1" s="4"/>
      <c r="GBJ1" s="4"/>
      <c r="GBK1" s="4"/>
      <c r="GBL1" s="4"/>
      <c r="GBM1" s="4"/>
      <c r="GBN1" s="4"/>
      <c r="GBO1" s="4"/>
      <c r="GBP1" s="4"/>
      <c r="GBQ1" s="4"/>
      <c r="GBR1" s="4"/>
      <c r="GBS1" s="4"/>
      <c r="GBT1" s="4"/>
      <c r="GBU1" s="4"/>
      <c r="GBV1" s="4"/>
      <c r="GBW1" s="4"/>
      <c r="GBX1" s="4"/>
      <c r="GBY1" s="4"/>
      <c r="GBZ1" s="4"/>
      <c r="GCA1" s="4"/>
      <c r="GCB1" s="4"/>
      <c r="GCC1" s="4"/>
      <c r="GCD1" s="4"/>
      <c r="GCE1" s="4"/>
      <c r="GCF1" s="4"/>
      <c r="GCG1" s="4"/>
      <c r="GCH1" s="4"/>
      <c r="GCI1" s="4"/>
      <c r="GCJ1" s="4"/>
      <c r="GCK1" s="4"/>
      <c r="GCL1" s="4"/>
      <c r="GCM1" s="4"/>
      <c r="GCN1" s="4"/>
      <c r="GCO1" s="4"/>
      <c r="GCP1" s="4"/>
      <c r="GCQ1" s="4"/>
      <c r="GCR1" s="4"/>
      <c r="GCS1" s="4"/>
      <c r="GCT1" s="4"/>
      <c r="GCU1" s="4"/>
      <c r="GCV1" s="4"/>
      <c r="GCW1" s="4"/>
      <c r="GCX1" s="4"/>
      <c r="GCY1" s="4"/>
      <c r="GCZ1" s="4"/>
      <c r="GDA1" s="4"/>
      <c r="GDB1" s="4"/>
      <c r="GDC1" s="4"/>
      <c r="GDD1" s="4"/>
      <c r="GDE1" s="4"/>
      <c r="GDF1" s="4"/>
      <c r="GDG1" s="4"/>
      <c r="GDH1" s="4"/>
      <c r="GDI1" s="4"/>
      <c r="GDJ1" s="4"/>
      <c r="GDK1" s="4"/>
      <c r="GDL1" s="4"/>
      <c r="GDM1" s="4"/>
      <c r="GDN1" s="4"/>
      <c r="GDO1" s="4"/>
      <c r="GDP1" s="4"/>
      <c r="GDQ1" s="4"/>
      <c r="GDR1" s="4"/>
      <c r="GDS1" s="4"/>
      <c r="GDT1" s="4"/>
      <c r="GDU1" s="4"/>
      <c r="GDV1" s="4"/>
      <c r="GDW1" s="4"/>
      <c r="GDX1" s="4"/>
      <c r="GDY1" s="4"/>
      <c r="GDZ1" s="4"/>
      <c r="GEA1" s="4"/>
      <c r="GEB1" s="4"/>
      <c r="GEC1" s="4"/>
      <c r="GED1" s="4"/>
      <c r="GEE1" s="4"/>
      <c r="GEF1" s="4"/>
      <c r="GEG1" s="4"/>
      <c r="GEH1" s="4"/>
      <c r="GEI1" s="4"/>
      <c r="GEJ1" s="4"/>
      <c r="GEK1" s="4"/>
      <c r="GEL1" s="4"/>
      <c r="GEM1" s="4"/>
      <c r="GEN1" s="4"/>
      <c r="GEO1" s="4"/>
      <c r="GEP1" s="4"/>
      <c r="GEQ1" s="4"/>
      <c r="GER1" s="4"/>
      <c r="GES1" s="4"/>
      <c r="GET1" s="4"/>
      <c r="GEU1" s="4"/>
      <c r="GEV1" s="4"/>
      <c r="GEW1" s="4"/>
      <c r="GEX1" s="4"/>
      <c r="GEY1" s="4"/>
      <c r="GEZ1" s="4"/>
      <c r="GFA1" s="4"/>
      <c r="GFB1" s="4"/>
      <c r="GFC1" s="4"/>
      <c r="GFD1" s="4"/>
      <c r="GFE1" s="4"/>
      <c r="GFF1" s="4"/>
      <c r="GFG1" s="4"/>
      <c r="GFH1" s="4"/>
      <c r="GFI1" s="4"/>
      <c r="GFJ1" s="4"/>
      <c r="GFK1" s="4"/>
      <c r="GFL1" s="4"/>
      <c r="GFM1" s="4"/>
      <c r="GFN1" s="4"/>
      <c r="GFO1" s="4"/>
      <c r="GFP1" s="4"/>
      <c r="GFQ1" s="4"/>
      <c r="GFR1" s="4"/>
      <c r="GFS1" s="4"/>
      <c r="GFT1" s="4"/>
      <c r="GFU1" s="4"/>
      <c r="GFV1" s="4"/>
      <c r="GFW1" s="4"/>
      <c r="GFX1" s="4"/>
      <c r="GFY1" s="4"/>
      <c r="GFZ1" s="4"/>
      <c r="GGA1" s="4"/>
      <c r="GGB1" s="4"/>
      <c r="GGC1" s="4"/>
      <c r="GGD1" s="4"/>
      <c r="GGE1" s="4"/>
      <c r="GGF1" s="4"/>
      <c r="GGG1" s="4"/>
      <c r="GGH1" s="4"/>
      <c r="GGI1" s="4"/>
      <c r="GGJ1" s="4"/>
      <c r="GGK1" s="4"/>
      <c r="GGL1" s="4"/>
      <c r="GGM1" s="4"/>
      <c r="GGN1" s="4"/>
      <c r="GGO1" s="4"/>
      <c r="GGP1" s="4"/>
      <c r="GGQ1" s="4"/>
      <c r="GGR1" s="4"/>
      <c r="GGS1" s="4"/>
      <c r="GGT1" s="4"/>
      <c r="GGU1" s="4"/>
      <c r="GGV1" s="4"/>
      <c r="GGW1" s="4"/>
      <c r="GGX1" s="4"/>
      <c r="GGY1" s="4"/>
      <c r="GGZ1" s="4"/>
      <c r="GHA1" s="4"/>
      <c r="GHB1" s="4"/>
      <c r="GHC1" s="4"/>
      <c r="GHD1" s="4"/>
      <c r="GHE1" s="4"/>
      <c r="GHF1" s="4"/>
      <c r="GHG1" s="4"/>
      <c r="GHH1" s="4"/>
      <c r="GHI1" s="4"/>
      <c r="GHJ1" s="4"/>
      <c r="GHK1" s="4"/>
      <c r="GHL1" s="4"/>
      <c r="GHM1" s="4"/>
      <c r="GHN1" s="4"/>
      <c r="GHO1" s="4"/>
      <c r="GHP1" s="4"/>
      <c r="GHQ1" s="4"/>
      <c r="GHR1" s="4"/>
      <c r="GHS1" s="4"/>
      <c r="GHT1" s="4"/>
      <c r="GHU1" s="4"/>
      <c r="GHV1" s="4"/>
      <c r="GHW1" s="4"/>
      <c r="GHX1" s="4"/>
      <c r="GHY1" s="4"/>
      <c r="GHZ1" s="4"/>
      <c r="GIA1" s="4"/>
      <c r="GIB1" s="4"/>
      <c r="GIC1" s="4"/>
      <c r="GID1" s="4"/>
      <c r="GIE1" s="4"/>
      <c r="GIF1" s="4"/>
      <c r="GIG1" s="4"/>
      <c r="GIH1" s="4"/>
      <c r="GII1" s="4"/>
      <c r="GIJ1" s="4"/>
      <c r="GIK1" s="4"/>
      <c r="GIL1" s="4"/>
      <c r="GIM1" s="4"/>
      <c r="GIN1" s="4"/>
      <c r="GIO1" s="4"/>
      <c r="GIP1" s="4"/>
      <c r="GIQ1" s="4"/>
      <c r="GIR1" s="4"/>
      <c r="GIS1" s="4"/>
      <c r="GIT1" s="4"/>
      <c r="GIU1" s="4"/>
      <c r="GIV1" s="4"/>
      <c r="GIW1" s="4"/>
      <c r="GIX1" s="4"/>
      <c r="GIY1" s="4"/>
      <c r="GIZ1" s="4"/>
      <c r="GJA1" s="4"/>
      <c r="GJB1" s="4"/>
      <c r="GJC1" s="4"/>
      <c r="GJD1" s="4"/>
      <c r="GJE1" s="4"/>
      <c r="GJF1" s="4"/>
      <c r="GJG1" s="4"/>
      <c r="GJH1" s="4"/>
      <c r="GJI1" s="4"/>
      <c r="GJJ1" s="4"/>
      <c r="GJK1" s="4"/>
      <c r="GJL1" s="4"/>
      <c r="GJM1" s="4"/>
      <c r="GJN1" s="4"/>
      <c r="GJO1" s="4"/>
      <c r="GJP1" s="4"/>
      <c r="GJQ1" s="4"/>
      <c r="GJR1" s="4"/>
      <c r="GJS1" s="4"/>
      <c r="GJT1" s="4"/>
      <c r="GJU1" s="4"/>
      <c r="GJV1" s="4"/>
      <c r="GJW1" s="4"/>
      <c r="GJX1" s="4"/>
      <c r="GJY1" s="4"/>
      <c r="GJZ1" s="4"/>
      <c r="GKA1" s="4"/>
      <c r="GKB1" s="4"/>
      <c r="GKC1" s="4"/>
      <c r="GKD1" s="4"/>
      <c r="GKE1" s="4"/>
      <c r="GKF1" s="4"/>
      <c r="GKG1" s="4"/>
      <c r="GKH1" s="4"/>
      <c r="GKI1" s="4"/>
      <c r="GKJ1" s="4"/>
      <c r="GKK1" s="4"/>
      <c r="GKL1" s="4"/>
      <c r="GKM1" s="4"/>
      <c r="GKN1" s="4"/>
      <c r="GKO1" s="4"/>
      <c r="GKP1" s="4"/>
      <c r="GKQ1" s="4"/>
      <c r="GKR1" s="4"/>
      <c r="GKS1" s="4"/>
      <c r="GKT1" s="4"/>
      <c r="GKU1" s="4"/>
      <c r="GKV1" s="4"/>
      <c r="GKW1" s="4"/>
      <c r="GKX1" s="4"/>
      <c r="GKY1" s="4"/>
      <c r="GKZ1" s="4"/>
      <c r="GLA1" s="4"/>
      <c r="GLB1" s="4"/>
      <c r="GLC1" s="4"/>
      <c r="GLD1" s="4"/>
      <c r="GLE1" s="4"/>
      <c r="GLF1" s="4"/>
      <c r="GLG1" s="4"/>
      <c r="GLH1" s="4"/>
      <c r="GLI1" s="4"/>
      <c r="GLJ1" s="4"/>
      <c r="GLK1" s="4"/>
      <c r="GLL1" s="4"/>
      <c r="GLM1" s="4"/>
      <c r="GLN1" s="4"/>
      <c r="GLO1" s="4"/>
      <c r="GLP1" s="4"/>
      <c r="GLQ1" s="4"/>
      <c r="GLR1" s="4"/>
      <c r="GLS1" s="4"/>
      <c r="GLT1" s="4"/>
      <c r="GLU1" s="4"/>
      <c r="GLV1" s="4"/>
      <c r="GLW1" s="4"/>
      <c r="GLX1" s="4"/>
      <c r="GLY1" s="4"/>
      <c r="GLZ1" s="4"/>
      <c r="GMA1" s="4"/>
      <c r="GMB1" s="4"/>
      <c r="GMC1" s="4"/>
      <c r="GMD1" s="4"/>
      <c r="GME1" s="4"/>
      <c r="GMF1" s="4"/>
      <c r="GMG1" s="4"/>
      <c r="GMH1" s="4"/>
      <c r="GMI1" s="4"/>
      <c r="GMJ1" s="4"/>
      <c r="GMK1" s="4"/>
      <c r="GML1" s="4"/>
      <c r="GMM1" s="4"/>
      <c r="GMN1" s="4"/>
      <c r="GMO1" s="4"/>
      <c r="GMP1" s="4"/>
      <c r="GMQ1" s="4"/>
      <c r="GMR1" s="4"/>
      <c r="GMS1" s="4"/>
      <c r="GMT1" s="4"/>
      <c r="GMU1" s="4"/>
      <c r="GMV1" s="4"/>
      <c r="GMW1" s="4"/>
      <c r="GMX1" s="4"/>
      <c r="GMY1" s="4"/>
      <c r="GMZ1" s="4"/>
      <c r="GNA1" s="4"/>
      <c r="GNB1" s="4"/>
      <c r="GNC1" s="4"/>
      <c r="GND1" s="4"/>
      <c r="GNE1" s="4"/>
      <c r="GNF1" s="4"/>
      <c r="GNG1" s="4"/>
      <c r="GNH1" s="4"/>
      <c r="GNI1" s="4"/>
      <c r="GNJ1" s="4"/>
      <c r="GNK1" s="4"/>
      <c r="GNL1" s="4"/>
      <c r="GNM1" s="4"/>
      <c r="GNN1" s="4"/>
      <c r="GNO1" s="4"/>
      <c r="GNP1" s="4"/>
      <c r="GNQ1" s="4"/>
      <c r="GNR1" s="4"/>
      <c r="GNS1" s="4"/>
      <c r="GNT1" s="4"/>
      <c r="GNU1" s="4"/>
      <c r="GNV1" s="4"/>
      <c r="GNW1" s="4"/>
      <c r="GNX1" s="4"/>
      <c r="GNY1" s="4"/>
      <c r="GNZ1" s="4"/>
      <c r="GOA1" s="4"/>
      <c r="GOB1" s="4"/>
      <c r="GOC1" s="4"/>
      <c r="GOD1" s="4"/>
      <c r="GOE1" s="4"/>
      <c r="GOF1" s="4"/>
      <c r="GOG1" s="4"/>
      <c r="GOH1" s="4"/>
      <c r="GOI1" s="4"/>
      <c r="GOJ1" s="4"/>
      <c r="GOK1" s="4"/>
      <c r="GOL1" s="4"/>
      <c r="GOM1" s="4"/>
      <c r="GON1" s="4"/>
      <c r="GOO1" s="4"/>
      <c r="GOP1" s="4"/>
      <c r="GOQ1" s="4"/>
      <c r="GOR1" s="4"/>
      <c r="GOS1" s="4"/>
      <c r="GOT1" s="4"/>
      <c r="GOU1" s="4"/>
      <c r="GOV1" s="4"/>
      <c r="GOW1" s="4"/>
      <c r="GOX1" s="4"/>
      <c r="GOY1" s="4"/>
      <c r="GOZ1" s="4"/>
      <c r="GPA1" s="4"/>
      <c r="GPB1" s="4"/>
      <c r="GPC1" s="4"/>
      <c r="GPD1" s="4"/>
      <c r="GPE1" s="4"/>
      <c r="GPF1" s="4"/>
      <c r="GPG1" s="4"/>
      <c r="GPH1" s="4"/>
      <c r="GPI1" s="4"/>
      <c r="GPJ1" s="4"/>
      <c r="GPK1" s="4"/>
      <c r="GPL1" s="4"/>
      <c r="GPM1" s="4"/>
      <c r="GPN1" s="4"/>
      <c r="GPO1" s="4"/>
      <c r="GPP1" s="4"/>
      <c r="GPQ1" s="4"/>
      <c r="GPR1" s="4"/>
      <c r="GPS1" s="4"/>
      <c r="GPT1" s="4"/>
      <c r="GPU1" s="4"/>
      <c r="GPV1" s="4"/>
      <c r="GPW1" s="4"/>
      <c r="GPX1" s="4"/>
      <c r="GPY1" s="4"/>
      <c r="GPZ1" s="4"/>
      <c r="GQA1" s="4"/>
      <c r="GQB1" s="4"/>
      <c r="GQC1" s="4"/>
      <c r="GQD1" s="4"/>
      <c r="GQE1" s="4"/>
      <c r="GQF1" s="4"/>
      <c r="GQG1" s="4"/>
      <c r="GQH1" s="4"/>
      <c r="GQI1" s="4"/>
      <c r="GQJ1" s="4"/>
      <c r="GQK1" s="4"/>
      <c r="GQL1" s="4"/>
      <c r="GQM1" s="4"/>
      <c r="GQN1" s="4"/>
      <c r="GQO1" s="4"/>
      <c r="GQP1" s="4"/>
      <c r="GQQ1" s="4"/>
      <c r="GQR1" s="4"/>
      <c r="GQS1" s="4"/>
      <c r="GQT1" s="4"/>
      <c r="GQU1" s="4"/>
      <c r="GQV1" s="4"/>
      <c r="GQW1" s="4"/>
      <c r="GQX1" s="4"/>
      <c r="GQY1" s="4"/>
      <c r="GQZ1" s="4"/>
      <c r="GRA1" s="4"/>
      <c r="GRB1" s="4"/>
      <c r="GRC1" s="4"/>
      <c r="GRD1" s="4"/>
      <c r="GRE1" s="4"/>
      <c r="GRF1" s="4"/>
      <c r="GRG1" s="4"/>
      <c r="GRH1" s="4"/>
      <c r="GRI1" s="4"/>
      <c r="GRJ1" s="4"/>
      <c r="GRK1" s="4"/>
      <c r="GRL1" s="4"/>
      <c r="GRM1" s="4"/>
      <c r="GRN1" s="4"/>
      <c r="GRO1" s="4"/>
      <c r="GRP1" s="4"/>
      <c r="GRQ1" s="4"/>
      <c r="GRR1" s="4"/>
      <c r="GRS1" s="4"/>
      <c r="GRT1" s="4"/>
      <c r="GRU1" s="4"/>
      <c r="GRV1" s="4"/>
      <c r="GRW1" s="4"/>
      <c r="GRX1" s="4"/>
      <c r="GRY1" s="4"/>
      <c r="GRZ1" s="4"/>
      <c r="GSA1" s="4"/>
      <c r="GSB1" s="4"/>
      <c r="GSC1" s="4"/>
      <c r="GSD1" s="4"/>
      <c r="GSE1" s="4"/>
      <c r="GSF1" s="4"/>
      <c r="GSG1" s="4"/>
      <c r="GSH1" s="4"/>
      <c r="GSI1" s="4"/>
      <c r="GSJ1" s="4"/>
      <c r="GSK1" s="4"/>
      <c r="GSL1" s="4"/>
      <c r="GSM1" s="4"/>
      <c r="GSN1" s="4"/>
      <c r="GSO1" s="4"/>
      <c r="GSP1" s="4"/>
      <c r="GSQ1" s="4"/>
      <c r="GSR1" s="4"/>
      <c r="GSS1" s="4"/>
      <c r="GST1" s="4"/>
      <c r="GSU1" s="4"/>
      <c r="GSV1" s="4"/>
      <c r="GSW1" s="4"/>
      <c r="GSX1" s="4"/>
      <c r="GSY1" s="4"/>
      <c r="GSZ1" s="4"/>
      <c r="GTA1" s="4"/>
      <c r="GTB1" s="4"/>
      <c r="GTC1" s="4"/>
      <c r="GTD1" s="4"/>
      <c r="GTE1" s="4"/>
      <c r="GTF1" s="4"/>
      <c r="GTG1" s="4"/>
      <c r="GTH1" s="4"/>
      <c r="GTI1" s="4"/>
      <c r="GTJ1" s="4"/>
      <c r="GTK1" s="4"/>
      <c r="GTL1" s="4"/>
      <c r="GTM1" s="4"/>
      <c r="GTN1" s="4"/>
      <c r="GTO1" s="4"/>
      <c r="GTP1" s="4"/>
      <c r="GTQ1" s="4"/>
      <c r="GTR1" s="4"/>
      <c r="GTS1" s="4"/>
      <c r="GTT1" s="4"/>
      <c r="GTU1" s="4"/>
      <c r="GTV1" s="4"/>
      <c r="GTW1" s="4"/>
      <c r="GTX1" s="4"/>
      <c r="GTY1" s="4"/>
      <c r="GTZ1" s="4"/>
      <c r="GUA1" s="4"/>
      <c r="GUB1" s="4"/>
      <c r="GUC1" s="4"/>
      <c r="GUD1" s="4"/>
      <c r="GUE1" s="4"/>
      <c r="GUF1" s="4"/>
      <c r="GUG1" s="4"/>
      <c r="GUH1" s="4"/>
      <c r="GUI1" s="4"/>
      <c r="GUJ1" s="4"/>
      <c r="GUK1" s="4"/>
      <c r="GUL1" s="4"/>
      <c r="GUM1" s="4"/>
      <c r="GUN1" s="4"/>
      <c r="GUO1" s="4"/>
      <c r="GUP1" s="4"/>
      <c r="GUQ1" s="4"/>
      <c r="GUR1" s="4"/>
      <c r="GUS1" s="4"/>
      <c r="GUT1" s="4"/>
      <c r="GUU1" s="4"/>
      <c r="GUV1" s="4"/>
      <c r="GUW1" s="4"/>
      <c r="GUX1" s="4"/>
      <c r="GUY1" s="4"/>
      <c r="GUZ1" s="4"/>
      <c r="GVA1" s="4"/>
      <c r="GVB1" s="4"/>
      <c r="GVC1" s="4"/>
      <c r="GVD1" s="4"/>
      <c r="GVE1" s="4"/>
      <c r="GVF1" s="4"/>
      <c r="GVG1" s="4"/>
      <c r="GVH1" s="4"/>
      <c r="GVI1" s="4"/>
      <c r="GVJ1" s="4"/>
      <c r="GVK1" s="4"/>
      <c r="GVL1" s="4"/>
      <c r="GVM1" s="4"/>
      <c r="GVN1" s="4"/>
      <c r="GVO1" s="4"/>
      <c r="GVP1" s="4"/>
      <c r="GVQ1" s="4"/>
      <c r="GVR1" s="4"/>
      <c r="GVS1" s="4"/>
      <c r="GVT1" s="4"/>
      <c r="GVU1" s="4"/>
      <c r="GVV1" s="4"/>
      <c r="GVW1" s="4"/>
      <c r="GVX1" s="4"/>
      <c r="GVY1" s="4"/>
      <c r="GVZ1" s="4"/>
      <c r="GWA1" s="4"/>
      <c r="GWB1" s="4"/>
      <c r="GWC1" s="4"/>
      <c r="GWD1" s="4"/>
      <c r="GWE1" s="4"/>
      <c r="GWF1" s="4"/>
      <c r="GWG1" s="4"/>
      <c r="GWH1" s="4"/>
      <c r="GWI1" s="4"/>
      <c r="GWJ1" s="4"/>
      <c r="GWK1" s="4"/>
      <c r="GWL1" s="4"/>
      <c r="GWM1" s="4"/>
      <c r="GWN1" s="4"/>
      <c r="GWO1" s="4"/>
      <c r="GWP1" s="4"/>
      <c r="GWQ1" s="4"/>
      <c r="GWR1" s="4"/>
      <c r="GWS1" s="4"/>
      <c r="GWT1" s="4"/>
      <c r="GWU1" s="4"/>
      <c r="GWV1" s="4"/>
      <c r="GWW1" s="4"/>
      <c r="GWX1" s="4"/>
      <c r="GWY1" s="4"/>
      <c r="GWZ1" s="4"/>
      <c r="GXA1" s="4"/>
      <c r="GXB1" s="4"/>
      <c r="GXC1" s="4"/>
      <c r="GXD1" s="4"/>
      <c r="GXE1" s="4"/>
      <c r="GXF1" s="4"/>
      <c r="GXG1" s="4"/>
      <c r="GXH1" s="4"/>
      <c r="GXI1" s="4"/>
      <c r="GXJ1" s="4"/>
      <c r="GXK1" s="4"/>
      <c r="GXL1" s="4"/>
      <c r="GXM1" s="4"/>
      <c r="GXN1" s="4"/>
      <c r="GXO1" s="4"/>
      <c r="GXP1" s="4"/>
      <c r="GXQ1" s="4"/>
      <c r="GXR1" s="4"/>
      <c r="GXS1" s="4"/>
      <c r="GXT1" s="4"/>
      <c r="GXU1" s="4"/>
      <c r="GXV1" s="4"/>
      <c r="GXW1" s="4"/>
      <c r="GXX1" s="4"/>
      <c r="GXY1" s="4"/>
      <c r="GXZ1" s="4"/>
      <c r="GYA1" s="4"/>
      <c r="GYB1" s="4"/>
      <c r="GYC1" s="4"/>
      <c r="GYD1" s="4"/>
      <c r="GYE1" s="4"/>
      <c r="GYF1" s="4"/>
      <c r="GYG1" s="4"/>
      <c r="GYH1" s="4"/>
      <c r="GYI1" s="4"/>
      <c r="GYJ1" s="4"/>
      <c r="GYK1" s="4"/>
      <c r="GYL1" s="4"/>
      <c r="GYM1" s="4"/>
      <c r="GYN1" s="4"/>
      <c r="GYO1" s="4"/>
      <c r="GYP1" s="4"/>
      <c r="GYQ1" s="4"/>
      <c r="GYR1" s="4"/>
      <c r="GYS1" s="4"/>
      <c r="GYT1" s="4"/>
      <c r="GYU1" s="4"/>
      <c r="GYV1" s="4"/>
      <c r="GYW1" s="4"/>
      <c r="GYX1" s="4"/>
      <c r="GYY1" s="4"/>
      <c r="GYZ1" s="4"/>
      <c r="GZA1" s="4"/>
      <c r="GZB1" s="4"/>
      <c r="GZC1" s="4"/>
      <c r="GZD1" s="4"/>
      <c r="GZE1" s="4"/>
      <c r="GZF1" s="4"/>
      <c r="GZG1" s="4"/>
      <c r="GZH1" s="4"/>
      <c r="GZI1" s="4"/>
      <c r="GZJ1" s="4"/>
      <c r="GZK1" s="4"/>
      <c r="GZL1" s="4"/>
      <c r="GZM1" s="4"/>
      <c r="GZN1" s="4"/>
      <c r="GZO1" s="4"/>
      <c r="GZP1" s="4"/>
      <c r="GZQ1" s="4"/>
      <c r="GZR1" s="4"/>
      <c r="GZS1" s="4"/>
      <c r="GZT1" s="4"/>
      <c r="GZU1" s="4"/>
      <c r="GZV1" s="4"/>
      <c r="GZW1" s="4"/>
      <c r="GZX1" s="4"/>
      <c r="GZY1" s="4"/>
      <c r="GZZ1" s="4"/>
      <c r="HAA1" s="4"/>
      <c r="HAB1" s="4"/>
      <c r="HAC1" s="4"/>
      <c r="HAD1" s="4"/>
      <c r="HAE1" s="4"/>
      <c r="HAF1" s="4"/>
      <c r="HAG1" s="4"/>
      <c r="HAH1" s="4"/>
      <c r="HAI1" s="4"/>
      <c r="HAJ1" s="4"/>
      <c r="HAK1" s="4"/>
      <c r="HAL1" s="4"/>
      <c r="HAM1" s="4"/>
      <c r="HAN1" s="4"/>
      <c r="HAO1" s="4"/>
      <c r="HAP1" s="4"/>
      <c r="HAQ1" s="4"/>
      <c r="HAR1" s="4"/>
      <c r="HAS1" s="4"/>
      <c r="HAT1" s="4"/>
      <c r="HAU1" s="4"/>
      <c r="HAV1" s="4"/>
      <c r="HAW1" s="4"/>
      <c r="HAX1" s="4"/>
      <c r="HAY1" s="4"/>
      <c r="HAZ1" s="4"/>
      <c r="HBA1" s="4"/>
      <c r="HBB1" s="4"/>
      <c r="HBC1" s="4"/>
      <c r="HBD1" s="4"/>
      <c r="HBE1" s="4"/>
      <c r="HBF1" s="4"/>
      <c r="HBG1" s="4"/>
      <c r="HBH1" s="4"/>
      <c r="HBI1" s="4"/>
      <c r="HBJ1" s="4"/>
      <c r="HBK1" s="4"/>
      <c r="HBL1" s="4"/>
      <c r="HBM1" s="4"/>
      <c r="HBN1" s="4"/>
      <c r="HBO1" s="4"/>
      <c r="HBP1" s="4"/>
      <c r="HBQ1" s="4"/>
      <c r="HBR1" s="4"/>
      <c r="HBS1" s="4"/>
      <c r="HBT1" s="4"/>
      <c r="HBU1" s="4"/>
      <c r="HBV1" s="4"/>
      <c r="HBW1" s="4"/>
      <c r="HBX1" s="4"/>
      <c r="HBY1" s="4"/>
      <c r="HBZ1" s="4"/>
      <c r="HCA1" s="4"/>
      <c r="HCB1" s="4"/>
      <c r="HCC1" s="4"/>
      <c r="HCD1" s="4"/>
      <c r="HCE1" s="4"/>
      <c r="HCF1" s="4"/>
      <c r="HCG1" s="4"/>
      <c r="HCH1" s="4"/>
      <c r="HCI1" s="4"/>
      <c r="HCJ1" s="4"/>
      <c r="HCK1" s="4"/>
      <c r="HCL1" s="4"/>
      <c r="HCM1" s="4"/>
      <c r="HCN1" s="4"/>
      <c r="HCO1" s="4"/>
      <c r="HCP1" s="4"/>
      <c r="HCQ1" s="4"/>
      <c r="HCR1" s="4"/>
      <c r="HCS1" s="4"/>
      <c r="HCT1" s="4"/>
      <c r="HCU1" s="4"/>
      <c r="HCV1" s="4"/>
      <c r="HCW1" s="4"/>
      <c r="HCX1" s="4"/>
      <c r="HCY1" s="4"/>
      <c r="HCZ1" s="4"/>
      <c r="HDA1" s="4"/>
      <c r="HDB1" s="4"/>
      <c r="HDC1" s="4"/>
      <c r="HDD1" s="4"/>
      <c r="HDE1" s="4"/>
      <c r="HDF1" s="4"/>
      <c r="HDG1" s="4"/>
      <c r="HDH1" s="4"/>
      <c r="HDI1" s="4"/>
      <c r="HDJ1" s="4"/>
      <c r="HDK1" s="4"/>
      <c r="HDL1" s="4"/>
      <c r="HDM1" s="4"/>
      <c r="HDN1" s="4"/>
      <c r="HDO1" s="4"/>
      <c r="HDP1" s="4"/>
      <c r="HDQ1" s="4"/>
      <c r="HDR1" s="4"/>
      <c r="HDS1" s="4"/>
      <c r="HDT1" s="4"/>
      <c r="HDU1" s="4"/>
      <c r="HDV1" s="4"/>
      <c r="HDW1" s="4"/>
      <c r="HDX1" s="4"/>
      <c r="HDY1" s="4"/>
      <c r="HDZ1" s="4"/>
      <c r="HEA1" s="4"/>
      <c r="HEB1" s="4"/>
      <c r="HEC1" s="4"/>
      <c r="HED1" s="4"/>
      <c r="HEE1" s="4"/>
      <c r="HEF1" s="4"/>
      <c r="HEG1" s="4"/>
      <c r="HEH1" s="4"/>
      <c r="HEI1" s="4"/>
      <c r="HEJ1" s="4"/>
      <c r="HEK1" s="4"/>
      <c r="HEL1" s="4"/>
      <c r="HEM1" s="4"/>
      <c r="HEN1" s="4"/>
      <c r="HEO1" s="4"/>
      <c r="HEP1" s="4"/>
      <c r="HEQ1" s="4"/>
      <c r="HER1" s="4"/>
      <c r="HES1" s="4"/>
      <c r="HET1" s="4"/>
      <c r="HEU1" s="4"/>
      <c r="HEV1" s="4"/>
      <c r="HEW1" s="4"/>
      <c r="HEX1" s="4"/>
      <c r="HEY1" s="4"/>
      <c r="HEZ1" s="4"/>
      <c r="HFA1" s="4"/>
      <c r="HFB1" s="4"/>
      <c r="HFC1" s="4"/>
      <c r="HFD1" s="4"/>
      <c r="HFE1" s="4"/>
      <c r="HFF1" s="4"/>
      <c r="HFG1" s="4"/>
      <c r="HFH1" s="4"/>
      <c r="HFI1" s="4"/>
      <c r="HFJ1" s="4"/>
      <c r="HFK1" s="4"/>
      <c r="HFL1" s="4"/>
      <c r="HFM1" s="4"/>
      <c r="HFN1" s="4"/>
      <c r="HFO1" s="4"/>
      <c r="HFP1" s="4"/>
      <c r="HFQ1" s="4"/>
      <c r="HFR1" s="4"/>
      <c r="HFS1" s="4"/>
      <c r="HFT1" s="4"/>
      <c r="HFU1" s="4"/>
      <c r="HFV1" s="4"/>
      <c r="HFW1" s="4"/>
      <c r="HFX1" s="4"/>
      <c r="HFY1" s="4"/>
      <c r="HFZ1" s="4"/>
      <c r="HGA1" s="4"/>
      <c r="HGB1" s="4"/>
      <c r="HGC1" s="4"/>
      <c r="HGD1" s="4"/>
      <c r="HGE1" s="4"/>
      <c r="HGF1" s="4"/>
      <c r="HGG1" s="4"/>
      <c r="HGH1" s="4"/>
      <c r="HGI1" s="4"/>
      <c r="HGJ1" s="4"/>
      <c r="HGK1" s="4"/>
      <c r="HGL1" s="4"/>
      <c r="HGM1" s="4"/>
      <c r="HGN1" s="4"/>
      <c r="HGO1" s="4"/>
      <c r="HGP1" s="4"/>
      <c r="HGQ1" s="4"/>
      <c r="HGR1" s="4"/>
      <c r="HGS1" s="4"/>
      <c r="HGT1" s="4"/>
      <c r="HGU1" s="4"/>
      <c r="HGV1" s="4"/>
      <c r="HGW1" s="4"/>
      <c r="HGX1" s="4"/>
      <c r="HGY1" s="4"/>
      <c r="HGZ1" s="4"/>
      <c r="HHA1" s="4"/>
      <c r="HHB1" s="4"/>
      <c r="HHC1" s="4"/>
      <c r="HHD1" s="4"/>
      <c r="HHE1" s="4"/>
      <c r="HHF1" s="4"/>
      <c r="HHG1" s="4"/>
      <c r="HHH1" s="4"/>
      <c r="HHI1" s="4"/>
      <c r="HHJ1" s="4"/>
      <c r="HHK1" s="4"/>
      <c r="HHL1" s="4"/>
      <c r="HHM1" s="4"/>
      <c r="HHN1" s="4"/>
      <c r="HHO1" s="4"/>
      <c r="HHP1" s="4"/>
      <c r="HHQ1" s="4"/>
      <c r="HHR1" s="4"/>
      <c r="HHS1" s="4"/>
      <c r="HHT1" s="4"/>
      <c r="HHU1" s="4"/>
      <c r="HHV1" s="4"/>
      <c r="HHW1" s="4"/>
      <c r="HHX1" s="4"/>
      <c r="HHY1" s="4"/>
      <c r="HHZ1" s="4"/>
      <c r="HIA1" s="4"/>
      <c r="HIB1" s="4"/>
      <c r="HIC1" s="4"/>
      <c r="HID1" s="4"/>
      <c r="HIE1" s="4"/>
      <c r="HIF1" s="4"/>
      <c r="HIG1" s="4"/>
      <c r="HIH1" s="4"/>
      <c r="HII1" s="4"/>
      <c r="HIJ1" s="4"/>
      <c r="HIK1" s="4"/>
      <c r="HIL1" s="4"/>
      <c r="HIM1" s="4"/>
      <c r="HIN1" s="4"/>
      <c r="HIO1" s="4"/>
      <c r="HIP1" s="4"/>
      <c r="HIQ1" s="4"/>
      <c r="HIR1" s="4"/>
      <c r="HIS1" s="4"/>
      <c r="HIT1" s="4"/>
      <c r="HIU1" s="4"/>
      <c r="HIV1" s="4"/>
      <c r="HIW1" s="4"/>
      <c r="HIX1" s="4"/>
      <c r="HIY1" s="4"/>
      <c r="HIZ1" s="4"/>
      <c r="HJA1" s="4"/>
      <c r="HJB1" s="4"/>
      <c r="HJC1" s="4"/>
      <c r="HJD1" s="4"/>
      <c r="HJE1" s="4"/>
      <c r="HJF1" s="4"/>
      <c r="HJG1" s="4"/>
      <c r="HJH1" s="4"/>
      <c r="HJI1" s="4"/>
      <c r="HJJ1" s="4"/>
      <c r="HJK1" s="4"/>
      <c r="HJL1" s="4"/>
      <c r="HJM1" s="4"/>
      <c r="HJN1" s="4"/>
      <c r="HJO1" s="4"/>
      <c r="HJP1" s="4"/>
      <c r="HJQ1" s="4"/>
      <c r="HJR1" s="4"/>
      <c r="HJS1" s="4"/>
      <c r="HJT1" s="4"/>
      <c r="HJU1" s="4"/>
      <c r="HJV1" s="4"/>
      <c r="HJW1" s="4"/>
      <c r="HJX1" s="4"/>
      <c r="HJY1" s="4"/>
      <c r="HJZ1" s="4"/>
      <c r="HKA1" s="4"/>
      <c r="HKB1" s="4"/>
      <c r="HKC1" s="4"/>
      <c r="HKD1" s="4"/>
      <c r="HKE1" s="4"/>
      <c r="HKF1" s="4"/>
      <c r="HKG1" s="4"/>
      <c r="HKH1" s="4"/>
      <c r="HKI1" s="4"/>
      <c r="HKJ1" s="4"/>
      <c r="HKK1" s="4"/>
      <c r="HKL1" s="4"/>
      <c r="HKM1" s="4"/>
      <c r="HKN1" s="4"/>
      <c r="HKO1" s="4"/>
      <c r="HKP1" s="4"/>
      <c r="HKQ1" s="4"/>
      <c r="HKR1" s="4"/>
      <c r="HKS1" s="4"/>
      <c r="HKT1" s="4"/>
      <c r="HKU1" s="4"/>
      <c r="HKV1" s="4"/>
      <c r="HKW1" s="4"/>
      <c r="HKX1" s="4"/>
      <c r="HKY1" s="4"/>
      <c r="HKZ1" s="4"/>
      <c r="HLA1" s="4"/>
      <c r="HLB1" s="4"/>
      <c r="HLC1" s="4"/>
      <c r="HLD1" s="4"/>
      <c r="HLE1" s="4"/>
      <c r="HLF1" s="4"/>
      <c r="HLG1" s="4"/>
      <c r="HLH1" s="4"/>
      <c r="HLI1" s="4"/>
      <c r="HLJ1" s="4"/>
      <c r="HLK1" s="4"/>
      <c r="HLL1" s="4"/>
      <c r="HLM1" s="4"/>
      <c r="HLN1" s="4"/>
      <c r="HLO1" s="4"/>
      <c r="HLP1" s="4"/>
      <c r="HLQ1" s="4"/>
      <c r="HLR1" s="4"/>
      <c r="HLS1" s="4"/>
      <c r="HLT1" s="4"/>
      <c r="HLU1" s="4"/>
      <c r="HLV1" s="4"/>
      <c r="HLW1" s="4"/>
      <c r="HLX1" s="4"/>
      <c r="HLY1" s="4"/>
      <c r="HLZ1" s="4"/>
      <c r="HMA1" s="4"/>
      <c r="HMB1" s="4"/>
      <c r="HMC1" s="4"/>
      <c r="HMD1" s="4"/>
      <c r="HME1" s="4"/>
      <c r="HMF1" s="4"/>
      <c r="HMG1" s="4"/>
      <c r="HMH1" s="4"/>
      <c r="HMI1" s="4"/>
      <c r="HMJ1" s="4"/>
      <c r="HMK1" s="4"/>
      <c r="HML1" s="4"/>
      <c r="HMM1" s="4"/>
      <c r="HMN1" s="4"/>
      <c r="HMO1" s="4"/>
      <c r="HMP1" s="4"/>
      <c r="HMQ1" s="4"/>
      <c r="HMR1" s="4"/>
      <c r="HMS1" s="4"/>
      <c r="HMT1" s="4"/>
      <c r="HMU1" s="4"/>
      <c r="HMV1" s="4"/>
      <c r="HMW1" s="4"/>
      <c r="HMX1" s="4"/>
      <c r="HMY1" s="4"/>
      <c r="HMZ1" s="4"/>
      <c r="HNA1" s="4"/>
      <c r="HNB1" s="4"/>
      <c r="HNC1" s="4"/>
      <c r="HND1" s="4"/>
      <c r="HNE1" s="4"/>
      <c r="HNF1" s="4"/>
      <c r="HNG1" s="4"/>
      <c r="HNH1" s="4"/>
      <c r="HNI1" s="4"/>
      <c r="HNJ1" s="4"/>
      <c r="HNK1" s="4"/>
      <c r="HNL1" s="4"/>
      <c r="HNM1" s="4"/>
      <c r="HNN1" s="4"/>
      <c r="HNO1" s="4"/>
      <c r="HNP1" s="4"/>
      <c r="HNQ1" s="4"/>
      <c r="HNR1" s="4"/>
      <c r="HNS1" s="4"/>
      <c r="HNT1" s="4"/>
      <c r="HNU1" s="4"/>
      <c r="HNV1" s="4"/>
      <c r="HNW1" s="4"/>
      <c r="HNX1" s="4"/>
      <c r="HNY1" s="4"/>
      <c r="HNZ1" s="4"/>
      <c r="HOA1" s="4"/>
      <c r="HOB1" s="4"/>
      <c r="HOC1" s="4"/>
      <c r="HOD1" s="4"/>
      <c r="HOE1" s="4"/>
      <c r="HOF1" s="4"/>
      <c r="HOG1" s="4"/>
      <c r="HOH1" s="4"/>
      <c r="HOI1" s="4"/>
      <c r="HOJ1" s="4"/>
      <c r="HOK1" s="4"/>
      <c r="HOL1" s="4"/>
      <c r="HOM1" s="4"/>
      <c r="HON1" s="4"/>
      <c r="HOO1" s="4"/>
      <c r="HOP1" s="4"/>
      <c r="HOQ1" s="4"/>
      <c r="HOR1" s="4"/>
      <c r="HOS1" s="4"/>
      <c r="HOT1" s="4"/>
      <c r="HOU1" s="4"/>
      <c r="HOV1" s="4"/>
      <c r="HOW1" s="4"/>
      <c r="HOX1" s="4"/>
      <c r="HOY1" s="4"/>
      <c r="HOZ1" s="4"/>
      <c r="HPA1" s="4"/>
      <c r="HPB1" s="4"/>
      <c r="HPC1" s="4"/>
      <c r="HPD1" s="4"/>
      <c r="HPE1" s="4"/>
      <c r="HPF1" s="4"/>
      <c r="HPG1" s="4"/>
      <c r="HPH1" s="4"/>
      <c r="HPI1" s="4"/>
      <c r="HPJ1" s="4"/>
      <c r="HPK1" s="4"/>
      <c r="HPL1" s="4"/>
      <c r="HPM1" s="4"/>
      <c r="HPN1" s="4"/>
      <c r="HPO1" s="4"/>
      <c r="HPP1" s="4"/>
      <c r="HPQ1" s="4"/>
      <c r="HPR1" s="4"/>
      <c r="HPS1" s="4"/>
      <c r="HPT1" s="4"/>
      <c r="HPU1" s="4"/>
      <c r="HPV1" s="4"/>
      <c r="HPW1" s="4"/>
      <c r="HPX1" s="4"/>
      <c r="HPY1" s="4"/>
      <c r="HPZ1" s="4"/>
      <c r="HQA1" s="4"/>
      <c r="HQB1" s="4"/>
      <c r="HQC1" s="4"/>
      <c r="HQD1" s="4"/>
      <c r="HQE1" s="4"/>
      <c r="HQF1" s="4"/>
      <c r="HQG1" s="4"/>
      <c r="HQH1" s="4"/>
      <c r="HQI1" s="4"/>
      <c r="HQJ1" s="4"/>
      <c r="HQK1" s="4"/>
      <c r="HQL1" s="4"/>
      <c r="HQM1" s="4"/>
      <c r="HQN1" s="4"/>
      <c r="HQO1" s="4"/>
      <c r="HQP1" s="4"/>
      <c r="HQQ1" s="4"/>
      <c r="HQR1" s="4"/>
      <c r="HQS1" s="4"/>
      <c r="HQT1" s="4"/>
      <c r="HQU1" s="4"/>
      <c r="HQV1" s="4"/>
      <c r="HQW1" s="4"/>
      <c r="HQX1" s="4"/>
      <c r="HQY1" s="4"/>
      <c r="HQZ1" s="4"/>
      <c r="HRA1" s="4"/>
      <c r="HRB1" s="4"/>
      <c r="HRC1" s="4"/>
      <c r="HRD1" s="4"/>
      <c r="HRE1" s="4"/>
      <c r="HRF1" s="4"/>
      <c r="HRG1" s="4"/>
      <c r="HRH1" s="4"/>
      <c r="HRI1" s="4"/>
      <c r="HRJ1" s="4"/>
      <c r="HRK1" s="4"/>
      <c r="HRL1" s="4"/>
      <c r="HRM1" s="4"/>
      <c r="HRN1" s="4"/>
      <c r="HRO1" s="4"/>
      <c r="HRP1" s="4"/>
      <c r="HRQ1" s="4"/>
      <c r="HRR1" s="4"/>
      <c r="HRS1" s="4"/>
      <c r="HRT1" s="4"/>
      <c r="HRU1" s="4"/>
      <c r="HRV1" s="4"/>
      <c r="HRW1" s="4"/>
      <c r="HRX1" s="4"/>
      <c r="HRY1" s="4"/>
      <c r="HRZ1" s="4"/>
      <c r="HSA1" s="4"/>
      <c r="HSB1" s="4"/>
      <c r="HSC1" s="4"/>
      <c r="HSD1" s="4"/>
      <c r="HSE1" s="4"/>
      <c r="HSF1" s="4"/>
      <c r="HSG1" s="4"/>
      <c r="HSH1" s="4"/>
      <c r="HSI1" s="4"/>
      <c r="HSJ1" s="4"/>
      <c r="HSK1" s="4"/>
      <c r="HSL1" s="4"/>
      <c r="HSM1" s="4"/>
      <c r="HSN1" s="4"/>
      <c r="HSO1" s="4"/>
      <c r="HSP1" s="4"/>
      <c r="HSQ1" s="4"/>
      <c r="HSR1" s="4"/>
      <c r="HSS1" s="4"/>
      <c r="HST1" s="4"/>
      <c r="HSU1" s="4"/>
      <c r="HSV1" s="4"/>
      <c r="HSW1" s="4"/>
      <c r="HSX1" s="4"/>
      <c r="HSY1" s="4"/>
      <c r="HSZ1" s="4"/>
      <c r="HTA1" s="4"/>
      <c r="HTB1" s="4"/>
      <c r="HTC1" s="4"/>
      <c r="HTD1" s="4"/>
      <c r="HTE1" s="4"/>
      <c r="HTF1" s="4"/>
      <c r="HTG1" s="4"/>
      <c r="HTH1" s="4"/>
      <c r="HTI1" s="4"/>
      <c r="HTJ1" s="4"/>
      <c r="HTK1" s="4"/>
      <c r="HTL1" s="4"/>
      <c r="HTM1" s="4"/>
      <c r="HTN1" s="4"/>
      <c r="HTO1" s="4"/>
      <c r="HTP1" s="4"/>
      <c r="HTQ1" s="4"/>
      <c r="HTR1" s="4"/>
      <c r="HTS1" s="4"/>
      <c r="HTT1" s="4"/>
      <c r="HTU1" s="4"/>
      <c r="HTV1" s="4"/>
      <c r="HTW1" s="4"/>
      <c r="HTX1" s="4"/>
      <c r="HTY1" s="4"/>
      <c r="HTZ1" s="4"/>
      <c r="HUA1" s="4"/>
      <c r="HUB1" s="4"/>
      <c r="HUC1" s="4"/>
      <c r="HUD1" s="4"/>
      <c r="HUE1" s="4"/>
      <c r="HUF1" s="4"/>
      <c r="HUG1" s="4"/>
      <c r="HUH1" s="4"/>
      <c r="HUI1" s="4"/>
      <c r="HUJ1" s="4"/>
      <c r="HUK1" s="4"/>
      <c r="HUL1" s="4"/>
      <c r="HUM1" s="4"/>
      <c r="HUN1" s="4"/>
      <c r="HUO1" s="4"/>
      <c r="HUP1" s="4"/>
      <c r="HUQ1" s="4"/>
      <c r="HUR1" s="4"/>
      <c r="HUS1" s="4"/>
      <c r="HUT1" s="4"/>
      <c r="HUU1" s="4"/>
      <c r="HUV1" s="4"/>
      <c r="HUW1" s="4"/>
      <c r="HUX1" s="4"/>
      <c r="HUY1" s="4"/>
      <c r="HUZ1" s="4"/>
      <c r="HVA1" s="4"/>
      <c r="HVB1" s="4"/>
      <c r="HVC1" s="4"/>
      <c r="HVD1" s="4"/>
      <c r="HVE1" s="4"/>
      <c r="HVF1" s="4"/>
      <c r="HVG1" s="4"/>
      <c r="HVH1" s="4"/>
      <c r="HVI1" s="4"/>
      <c r="HVJ1" s="4"/>
      <c r="HVK1" s="4"/>
      <c r="HVL1" s="4"/>
      <c r="HVM1" s="4"/>
      <c r="HVN1" s="4"/>
      <c r="HVO1" s="4"/>
      <c r="HVP1" s="4"/>
      <c r="HVQ1" s="4"/>
      <c r="HVR1" s="4"/>
      <c r="HVS1" s="4"/>
      <c r="HVT1" s="4"/>
      <c r="HVU1" s="4"/>
      <c r="HVV1" s="4"/>
      <c r="HVW1" s="4"/>
      <c r="HVX1" s="4"/>
      <c r="HVY1" s="4"/>
      <c r="HVZ1" s="4"/>
      <c r="HWA1" s="4"/>
      <c r="HWB1" s="4"/>
      <c r="HWC1" s="4"/>
      <c r="HWD1" s="4"/>
      <c r="HWE1" s="4"/>
      <c r="HWF1" s="4"/>
      <c r="HWG1" s="4"/>
      <c r="HWH1" s="4"/>
      <c r="HWI1" s="4"/>
      <c r="HWJ1" s="4"/>
      <c r="HWK1" s="4"/>
      <c r="HWL1" s="4"/>
      <c r="HWM1" s="4"/>
      <c r="HWN1" s="4"/>
      <c r="HWO1" s="4"/>
      <c r="HWP1" s="4"/>
      <c r="HWQ1" s="4"/>
      <c r="HWR1" s="4"/>
      <c r="HWS1" s="4"/>
      <c r="HWT1" s="4"/>
      <c r="HWU1" s="4"/>
      <c r="HWV1" s="4"/>
      <c r="HWW1" s="4"/>
      <c r="HWX1" s="4"/>
      <c r="HWY1" s="4"/>
      <c r="HWZ1" s="4"/>
      <c r="HXA1" s="4"/>
      <c r="HXB1" s="4"/>
      <c r="HXC1" s="4"/>
      <c r="HXD1" s="4"/>
      <c r="HXE1" s="4"/>
      <c r="HXF1" s="4"/>
      <c r="HXG1" s="4"/>
      <c r="HXH1" s="4"/>
      <c r="HXI1" s="4"/>
      <c r="HXJ1" s="4"/>
      <c r="HXK1" s="4"/>
      <c r="HXL1" s="4"/>
      <c r="HXM1" s="4"/>
      <c r="HXN1" s="4"/>
      <c r="HXO1" s="4"/>
      <c r="HXP1" s="4"/>
      <c r="HXQ1" s="4"/>
      <c r="HXR1" s="4"/>
      <c r="HXS1" s="4"/>
      <c r="HXT1" s="4"/>
      <c r="HXU1" s="4"/>
      <c r="HXV1" s="4"/>
      <c r="HXW1" s="4"/>
      <c r="HXX1" s="4"/>
      <c r="HXY1" s="4"/>
      <c r="HXZ1" s="4"/>
      <c r="HYA1" s="4"/>
      <c r="HYB1" s="4"/>
      <c r="HYC1" s="4"/>
      <c r="HYD1" s="4"/>
      <c r="HYE1" s="4"/>
      <c r="HYF1" s="4"/>
      <c r="HYG1" s="4"/>
      <c r="HYH1" s="4"/>
      <c r="HYI1" s="4"/>
      <c r="HYJ1" s="4"/>
      <c r="HYK1" s="4"/>
      <c r="HYL1" s="4"/>
      <c r="HYM1" s="4"/>
      <c r="HYN1" s="4"/>
      <c r="HYO1" s="4"/>
      <c r="HYP1" s="4"/>
      <c r="HYQ1" s="4"/>
      <c r="HYR1" s="4"/>
      <c r="HYS1" s="4"/>
      <c r="HYT1" s="4"/>
      <c r="HYU1" s="4"/>
      <c r="HYV1" s="4"/>
      <c r="HYW1" s="4"/>
      <c r="HYX1" s="4"/>
      <c r="HYY1" s="4"/>
      <c r="HYZ1" s="4"/>
      <c r="HZA1" s="4"/>
      <c r="HZB1" s="4"/>
      <c r="HZC1" s="4"/>
      <c r="HZD1" s="4"/>
      <c r="HZE1" s="4"/>
      <c r="HZF1" s="4"/>
      <c r="HZG1" s="4"/>
      <c r="HZH1" s="4"/>
      <c r="HZI1" s="4"/>
      <c r="HZJ1" s="4"/>
      <c r="HZK1" s="4"/>
      <c r="HZL1" s="4"/>
      <c r="HZM1" s="4"/>
      <c r="HZN1" s="4"/>
      <c r="HZO1" s="4"/>
      <c r="HZP1" s="4"/>
      <c r="HZQ1" s="4"/>
      <c r="HZR1" s="4"/>
      <c r="HZS1" s="4"/>
      <c r="HZT1" s="4"/>
      <c r="HZU1" s="4"/>
      <c r="HZV1" s="4"/>
      <c r="HZW1" s="4"/>
      <c r="HZX1" s="4"/>
      <c r="HZY1" s="4"/>
      <c r="HZZ1" s="4"/>
      <c r="IAA1" s="4"/>
      <c r="IAB1" s="4"/>
      <c r="IAC1" s="4"/>
      <c r="IAD1" s="4"/>
      <c r="IAE1" s="4"/>
      <c r="IAF1" s="4"/>
      <c r="IAG1" s="4"/>
      <c r="IAH1" s="4"/>
      <c r="IAI1" s="4"/>
      <c r="IAJ1" s="4"/>
      <c r="IAK1" s="4"/>
      <c r="IAL1" s="4"/>
      <c r="IAM1" s="4"/>
      <c r="IAN1" s="4"/>
      <c r="IAO1" s="4"/>
      <c r="IAP1" s="4"/>
      <c r="IAQ1" s="4"/>
      <c r="IAR1" s="4"/>
      <c r="IAS1" s="4"/>
      <c r="IAT1" s="4"/>
      <c r="IAU1" s="4"/>
      <c r="IAV1" s="4"/>
      <c r="IAW1" s="4"/>
      <c r="IAX1" s="4"/>
      <c r="IAY1" s="4"/>
      <c r="IAZ1" s="4"/>
      <c r="IBA1" s="4"/>
      <c r="IBB1" s="4"/>
      <c r="IBC1" s="4"/>
      <c r="IBD1" s="4"/>
      <c r="IBE1" s="4"/>
      <c r="IBF1" s="4"/>
      <c r="IBG1" s="4"/>
      <c r="IBH1" s="4"/>
      <c r="IBI1" s="4"/>
      <c r="IBJ1" s="4"/>
      <c r="IBK1" s="4"/>
      <c r="IBL1" s="4"/>
      <c r="IBM1" s="4"/>
      <c r="IBN1" s="4"/>
      <c r="IBO1" s="4"/>
      <c r="IBP1" s="4"/>
      <c r="IBQ1" s="4"/>
      <c r="IBR1" s="4"/>
      <c r="IBS1" s="4"/>
      <c r="IBT1" s="4"/>
      <c r="IBU1" s="4"/>
      <c r="IBV1" s="4"/>
      <c r="IBW1" s="4"/>
      <c r="IBX1" s="4"/>
      <c r="IBY1" s="4"/>
      <c r="IBZ1" s="4"/>
      <c r="ICA1" s="4"/>
      <c r="ICB1" s="4"/>
      <c r="ICC1" s="4"/>
      <c r="ICD1" s="4"/>
      <c r="ICE1" s="4"/>
      <c r="ICF1" s="4"/>
      <c r="ICG1" s="4"/>
      <c r="ICH1" s="4"/>
      <c r="ICI1" s="4"/>
      <c r="ICJ1" s="4"/>
      <c r="ICK1" s="4"/>
      <c r="ICL1" s="4"/>
      <c r="ICM1" s="4"/>
      <c r="ICN1" s="4"/>
      <c r="ICO1" s="4"/>
      <c r="ICP1" s="4"/>
      <c r="ICQ1" s="4"/>
      <c r="ICR1" s="4"/>
      <c r="ICS1" s="4"/>
      <c r="ICT1" s="4"/>
      <c r="ICU1" s="4"/>
      <c r="ICV1" s="4"/>
      <c r="ICW1" s="4"/>
      <c r="ICX1" s="4"/>
      <c r="ICY1" s="4"/>
      <c r="ICZ1" s="4"/>
      <c r="IDA1" s="4"/>
      <c r="IDB1" s="4"/>
      <c r="IDC1" s="4"/>
      <c r="IDD1" s="4"/>
      <c r="IDE1" s="4"/>
      <c r="IDF1" s="4"/>
      <c r="IDG1" s="4"/>
      <c r="IDH1" s="4"/>
      <c r="IDI1" s="4"/>
      <c r="IDJ1" s="4"/>
      <c r="IDK1" s="4"/>
      <c r="IDL1" s="4"/>
      <c r="IDM1" s="4"/>
      <c r="IDN1" s="4"/>
      <c r="IDO1" s="4"/>
      <c r="IDP1" s="4"/>
      <c r="IDQ1" s="4"/>
      <c r="IDR1" s="4"/>
      <c r="IDS1" s="4"/>
      <c r="IDT1" s="4"/>
      <c r="IDU1" s="4"/>
      <c r="IDV1" s="4"/>
      <c r="IDW1" s="4"/>
      <c r="IDX1" s="4"/>
      <c r="IDY1" s="4"/>
      <c r="IDZ1" s="4"/>
      <c r="IEA1" s="4"/>
      <c r="IEB1" s="4"/>
      <c r="IEC1" s="4"/>
      <c r="IED1" s="4"/>
      <c r="IEE1" s="4"/>
      <c r="IEF1" s="4"/>
      <c r="IEG1" s="4"/>
      <c r="IEH1" s="4"/>
      <c r="IEI1" s="4"/>
      <c r="IEJ1" s="4"/>
      <c r="IEK1" s="4"/>
      <c r="IEL1" s="4"/>
      <c r="IEM1" s="4"/>
      <c r="IEN1" s="4"/>
      <c r="IEO1" s="4"/>
      <c r="IEP1" s="4"/>
      <c r="IEQ1" s="4"/>
      <c r="IER1" s="4"/>
      <c r="IES1" s="4"/>
      <c r="IET1" s="4"/>
      <c r="IEU1" s="4"/>
      <c r="IEV1" s="4"/>
      <c r="IEW1" s="4"/>
      <c r="IEX1" s="4"/>
      <c r="IEY1" s="4"/>
      <c r="IEZ1" s="4"/>
      <c r="IFA1" s="4"/>
      <c r="IFB1" s="4"/>
      <c r="IFC1" s="4"/>
      <c r="IFD1" s="4"/>
      <c r="IFE1" s="4"/>
      <c r="IFF1" s="4"/>
      <c r="IFG1" s="4"/>
      <c r="IFH1" s="4"/>
      <c r="IFI1" s="4"/>
      <c r="IFJ1" s="4"/>
      <c r="IFK1" s="4"/>
      <c r="IFL1" s="4"/>
      <c r="IFM1" s="4"/>
      <c r="IFN1" s="4"/>
      <c r="IFO1" s="4"/>
      <c r="IFP1" s="4"/>
      <c r="IFQ1" s="4"/>
      <c r="IFR1" s="4"/>
      <c r="IFS1" s="4"/>
      <c r="IFT1" s="4"/>
      <c r="IFU1" s="4"/>
      <c r="IFV1" s="4"/>
      <c r="IFW1" s="4"/>
      <c r="IFX1" s="4"/>
      <c r="IFY1" s="4"/>
      <c r="IFZ1" s="4"/>
      <c r="IGA1" s="4"/>
      <c r="IGB1" s="4"/>
      <c r="IGC1" s="4"/>
      <c r="IGD1" s="4"/>
      <c r="IGE1" s="4"/>
      <c r="IGF1" s="4"/>
      <c r="IGG1" s="4"/>
      <c r="IGH1" s="4"/>
      <c r="IGI1" s="4"/>
      <c r="IGJ1" s="4"/>
      <c r="IGK1" s="4"/>
      <c r="IGL1" s="4"/>
      <c r="IGM1" s="4"/>
      <c r="IGN1" s="4"/>
      <c r="IGO1" s="4"/>
      <c r="IGP1" s="4"/>
      <c r="IGQ1" s="4"/>
      <c r="IGR1" s="4"/>
      <c r="IGS1" s="4"/>
      <c r="IGT1" s="4"/>
      <c r="IGU1" s="4"/>
      <c r="IGV1" s="4"/>
      <c r="IGW1" s="4"/>
      <c r="IGX1" s="4"/>
      <c r="IGY1" s="4"/>
      <c r="IGZ1" s="4"/>
      <c r="IHA1" s="4"/>
      <c r="IHB1" s="4"/>
      <c r="IHC1" s="4"/>
      <c r="IHD1" s="4"/>
      <c r="IHE1" s="4"/>
      <c r="IHF1" s="4"/>
      <c r="IHG1" s="4"/>
      <c r="IHH1" s="4"/>
      <c r="IHI1" s="4"/>
      <c r="IHJ1" s="4"/>
      <c r="IHK1" s="4"/>
      <c r="IHL1" s="4"/>
      <c r="IHM1" s="4"/>
      <c r="IHN1" s="4"/>
      <c r="IHO1" s="4"/>
      <c r="IHP1" s="4"/>
      <c r="IHQ1" s="4"/>
      <c r="IHR1" s="4"/>
      <c r="IHS1" s="4"/>
      <c r="IHT1" s="4"/>
      <c r="IHU1" s="4"/>
      <c r="IHV1" s="4"/>
      <c r="IHW1" s="4"/>
      <c r="IHX1" s="4"/>
      <c r="IHY1" s="4"/>
      <c r="IHZ1" s="4"/>
      <c r="IIA1" s="4"/>
      <c r="IIB1" s="4"/>
      <c r="IIC1" s="4"/>
      <c r="IID1" s="4"/>
      <c r="IIE1" s="4"/>
      <c r="IIF1" s="4"/>
      <c r="IIG1" s="4"/>
      <c r="IIH1" s="4"/>
      <c r="III1" s="4"/>
      <c r="IIJ1" s="4"/>
      <c r="IIK1" s="4"/>
      <c r="IIL1" s="4"/>
      <c r="IIM1" s="4"/>
      <c r="IIN1" s="4"/>
      <c r="IIO1" s="4"/>
      <c r="IIP1" s="4"/>
      <c r="IIQ1" s="4"/>
      <c r="IIR1" s="4"/>
      <c r="IIS1" s="4"/>
      <c r="IIT1" s="4"/>
      <c r="IIU1" s="4"/>
      <c r="IIV1" s="4"/>
      <c r="IIW1" s="4"/>
      <c r="IIX1" s="4"/>
      <c r="IIY1" s="4"/>
      <c r="IIZ1" s="4"/>
      <c r="IJA1" s="4"/>
      <c r="IJB1" s="4"/>
      <c r="IJC1" s="4"/>
      <c r="IJD1" s="4"/>
      <c r="IJE1" s="4"/>
      <c r="IJF1" s="4"/>
      <c r="IJG1" s="4"/>
      <c r="IJH1" s="4"/>
      <c r="IJI1" s="4"/>
      <c r="IJJ1" s="4"/>
      <c r="IJK1" s="4"/>
      <c r="IJL1" s="4"/>
      <c r="IJM1" s="4"/>
      <c r="IJN1" s="4"/>
      <c r="IJO1" s="4"/>
      <c r="IJP1" s="4"/>
      <c r="IJQ1" s="4"/>
      <c r="IJR1" s="4"/>
      <c r="IJS1" s="4"/>
      <c r="IJT1" s="4"/>
      <c r="IJU1" s="4"/>
      <c r="IJV1" s="4"/>
      <c r="IJW1" s="4"/>
      <c r="IJX1" s="4"/>
      <c r="IJY1" s="4"/>
      <c r="IJZ1" s="4"/>
      <c r="IKA1" s="4"/>
      <c r="IKB1" s="4"/>
      <c r="IKC1" s="4"/>
      <c r="IKD1" s="4"/>
      <c r="IKE1" s="4"/>
      <c r="IKF1" s="4"/>
      <c r="IKG1" s="4"/>
      <c r="IKH1" s="4"/>
      <c r="IKI1" s="4"/>
      <c r="IKJ1" s="4"/>
      <c r="IKK1" s="4"/>
      <c r="IKL1" s="4"/>
      <c r="IKM1" s="4"/>
      <c r="IKN1" s="4"/>
      <c r="IKO1" s="4"/>
      <c r="IKP1" s="4"/>
      <c r="IKQ1" s="4"/>
      <c r="IKR1" s="4"/>
      <c r="IKS1" s="4"/>
      <c r="IKT1" s="4"/>
      <c r="IKU1" s="4"/>
      <c r="IKV1" s="4"/>
      <c r="IKW1" s="4"/>
      <c r="IKX1" s="4"/>
      <c r="IKY1" s="4"/>
      <c r="IKZ1" s="4"/>
      <c r="ILA1" s="4"/>
      <c r="ILB1" s="4"/>
      <c r="ILC1" s="4"/>
      <c r="ILD1" s="4"/>
      <c r="ILE1" s="4"/>
      <c r="ILF1" s="4"/>
      <c r="ILG1" s="4"/>
      <c r="ILH1" s="4"/>
      <c r="ILI1" s="4"/>
      <c r="ILJ1" s="4"/>
      <c r="ILK1" s="4"/>
      <c r="ILL1" s="4"/>
      <c r="ILM1" s="4"/>
      <c r="ILN1" s="4"/>
      <c r="ILO1" s="4"/>
      <c r="ILP1" s="4"/>
      <c r="ILQ1" s="4"/>
      <c r="ILR1" s="4"/>
      <c r="ILS1" s="4"/>
      <c r="ILT1" s="4"/>
      <c r="ILU1" s="4"/>
      <c r="ILV1" s="4"/>
      <c r="ILW1" s="4"/>
      <c r="ILX1" s="4"/>
      <c r="ILY1" s="4"/>
      <c r="ILZ1" s="4"/>
      <c r="IMA1" s="4"/>
      <c r="IMB1" s="4"/>
      <c r="IMC1" s="4"/>
      <c r="IMD1" s="4"/>
      <c r="IME1" s="4"/>
      <c r="IMF1" s="4"/>
      <c r="IMG1" s="4"/>
      <c r="IMH1" s="4"/>
      <c r="IMI1" s="4"/>
      <c r="IMJ1" s="4"/>
      <c r="IMK1" s="4"/>
      <c r="IML1" s="4"/>
      <c r="IMM1" s="4"/>
      <c r="IMN1" s="4"/>
      <c r="IMO1" s="4"/>
      <c r="IMP1" s="4"/>
      <c r="IMQ1" s="4"/>
      <c r="IMR1" s="4"/>
      <c r="IMS1" s="4"/>
      <c r="IMT1" s="4"/>
      <c r="IMU1" s="4"/>
      <c r="IMV1" s="4"/>
      <c r="IMW1" s="4"/>
      <c r="IMX1" s="4"/>
      <c r="IMY1" s="4"/>
      <c r="IMZ1" s="4"/>
      <c r="INA1" s="4"/>
      <c r="INB1" s="4"/>
      <c r="INC1" s="4"/>
      <c r="IND1" s="4"/>
      <c r="INE1" s="4"/>
      <c r="INF1" s="4"/>
      <c r="ING1" s="4"/>
      <c r="INH1" s="4"/>
      <c r="INI1" s="4"/>
      <c r="INJ1" s="4"/>
      <c r="INK1" s="4"/>
      <c r="INL1" s="4"/>
      <c r="INM1" s="4"/>
      <c r="INN1" s="4"/>
      <c r="INO1" s="4"/>
      <c r="INP1" s="4"/>
      <c r="INQ1" s="4"/>
      <c r="INR1" s="4"/>
      <c r="INS1" s="4"/>
      <c r="INT1" s="4"/>
      <c r="INU1" s="4"/>
      <c r="INV1" s="4"/>
      <c r="INW1" s="4"/>
      <c r="INX1" s="4"/>
      <c r="INY1" s="4"/>
      <c r="INZ1" s="4"/>
      <c r="IOA1" s="4"/>
      <c r="IOB1" s="4"/>
      <c r="IOC1" s="4"/>
      <c r="IOD1" s="4"/>
      <c r="IOE1" s="4"/>
      <c r="IOF1" s="4"/>
      <c r="IOG1" s="4"/>
      <c r="IOH1" s="4"/>
      <c r="IOI1" s="4"/>
      <c r="IOJ1" s="4"/>
      <c r="IOK1" s="4"/>
      <c r="IOL1" s="4"/>
      <c r="IOM1" s="4"/>
      <c r="ION1" s="4"/>
      <c r="IOO1" s="4"/>
      <c r="IOP1" s="4"/>
      <c r="IOQ1" s="4"/>
      <c r="IOR1" s="4"/>
      <c r="IOS1" s="4"/>
      <c r="IOT1" s="4"/>
      <c r="IOU1" s="4"/>
      <c r="IOV1" s="4"/>
      <c r="IOW1" s="4"/>
      <c r="IOX1" s="4"/>
      <c r="IOY1" s="4"/>
      <c r="IOZ1" s="4"/>
      <c r="IPA1" s="4"/>
      <c r="IPB1" s="4"/>
      <c r="IPC1" s="4"/>
      <c r="IPD1" s="4"/>
      <c r="IPE1" s="4"/>
      <c r="IPF1" s="4"/>
      <c r="IPG1" s="4"/>
      <c r="IPH1" s="4"/>
      <c r="IPI1" s="4"/>
      <c r="IPJ1" s="4"/>
      <c r="IPK1" s="4"/>
      <c r="IPL1" s="4"/>
      <c r="IPM1" s="4"/>
      <c r="IPN1" s="4"/>
      <c r="IPO1" s="4"/>
      <c r="IPP1" s="4"/>
      <c r="IPQ1" s="4"/>
      <c r="IPR1" s="4"/>
      <c r="IPS1" s="4"/>
      <c r="IPT1" s="4"/>
      <c r="IPU1" s="4"/>
      <c r="IPV1" s="4"/>
      <c r="IPW1" s="4"/>
      <c r="IPX1" s="4"/>
      <c r="IPY1" s="4"/>
      <c r="IPZ1" s="4"/>
      <c r="IQA1" s="4"/>
      <c r="IQB1" s="4"/>
      <c r="IQC1" s="4"/>
      <c r="IQD1" s="4"/>
      <c r="IQE1" s="4"/>
      <c r="IQF1" s="4"/>
      <c r="IQG1" s="4"/>
      <c r="IQH1" s="4"/>
      <c r="IQI1" s="4"/>
      <c r="IQJ1" s="4"/>
      <c r="IQK1" s="4"/>
      <c r="IQL1" s="4"/>
      <c r="IQM1" s="4"/>
      <c r="IQN1" s="4"/>
      <c r="IQO1" s="4"/>
      <c r="IQP1" s="4"/>
      <c r="IQQ1" s="4"/>
      <c r="IQR1" s="4"/>
      <c r="IQS1" s="4"/>
      <c r="IQT1" s="4"/>
      <c r="IQU1" s="4"/>
      <c r="IQV1" s="4"/>
      <c r="IQW1" s="4"/>
      <c r="IQX1" s="4"/>
      <c r="IQY1" s="4"/>
      <c r="IQZ1" s="4"/>
      <c r="IRA1" s="4"/>
      <c r="IRB1" s="4"/>
      <c r="IRC1" s="4"/>
      <c r="IRD1" s="4"/>
      <c r="IRE1" s="4"/>
      <c r="IRF1" s="4"/>
      <c r="IRG1" s="4"/>
      <c r="IRH1" s="4"/>
      <c r="IRI1" s="4"/>
      <c r="IRJ1" s="4"/>
      <c r="IRK1" s="4"/>
      <c r="IRL1" s="4"/>
      <c r="IRM1" s="4"/>
      <c r="IRN1" s="4"/>
      <c r="IRO1" s="4"/>
      <c r="IRP1" s="4"/>
      <c r="IRQ1" s="4"/>
      <c r="IRR1" s="4"/>
      <c r="IRS1" s="4"/>
      <c r="IRT1" s="4"/>
      <c r="IRU1" s="4"/>
      <c r="IRV1" s="4"/>
      <c r="IRW1" s="4"/>
      <c r="IRX1" s="4"/>
      <c r="IRY1" s="4"/>
      <c r="IRZ1" s="4"/>
      <c r="ISA1" s="4"/>
      <c r="ISB1" s="4"/>
      <c r="ISC1" s="4"/>
      <c r="ISD1" s="4"/>
      <c r="ISE1" s="4"/>
      <c r="ISF1" s="4"/>
      <c r="ISG1" s="4"/>
      <c r="ISH1" s="4"/>
      <c r="ISI1" s="4"/>
      <c r="ISJ1" s="4"/>
      <c r="ISK1" s="4"/>
      <c r="ISL1" s="4"/>
      <c r="ISM1" s="4"/>
      <c r="ISN1" s="4"/>
      <c r="ISO1" s="4"/>
      <c r="ISP1" s="4"/>
      <c r="ISQ1" s="4"/>
      <c r="ISR1" s="4"/>
      <c r="ISS1" s="4"/>
      <c r="IST1" s="4"/>
      <c r="ISU1" s="4"/>
      <c r="ISV1" s="4"/>
      <c r="ISW1" s="4"/>
      <c r="ISX1" s="4"/>
      <c r="ISY1" s="4"/>
      <c r="ISZ1" s="4"/>
      <c r="ITA1" s="4"/>
      <c r="ITB1" s="4"/>
      <c r="ITC1" s="4"/>
      <c r="ITD1" s="4"/>
      <c r="ITE1" s="4"/>
      <c r="ITF1" s="4"/>
      <c r="ITG1" s="4"/>
      <c r="ITH1" s="4"/>
      <c r="ITI1" s="4"/>
      <c r="ITJ1" s="4"/>
      <c r="ITK1" s="4"/>
      <c r="ITL1" s="4"/>
      <c r="ITM1" s="4"/>
      <c r="ITN1" s="4"/>
      <c r="ITO1" s="4"/>
      <c r="ITP1" s="4"/>
      <c r="ITQ1" s="4"/>
      <c r="ITR1" s="4"/>
      <c r="ITS1" s="4"/>
      <c r="ITT1" s="4"/>
      <c r="ITU1" s="4"/>
      <c r="ITV1" s="4"/>
      <c r="ITW1" s="4"/>
      <c r="ITX1" s="4"/>
      <c r="ITY1" s="4"/>
      <c r="ITZ1" s="4"/>
      <c r="IUA1" s="4"/>
      <c r="IUB1" s="4"/>
      <c r="IUC1" s="4"/>
      <c r="IUD1" s="4"/>
      <c r="IUE1" s="4"/>
      <c r="IUF1" s="4"/>
      <c r="IUG1" s="4"/>
      <c r="IUH1" s="4"/>
      <c r="IUI1" s="4"/>
      <c r="IUJ1" s="4"/>
      <c r="IUK1" s="4"/>
      <c r="IUL1" s="4"/>
      <c r="IUM1" s="4"/>
      <c r="IUN1" s="4"/>
      <c r="IUO1" s="4"/>
      <c r="IUP1" s="4"/>
      <c r="IUQ1" s="4"/>
      <c r="IUR1" s="4"/>
      <c r="IUS1" s="4"/>
      <c r="IUT1" s="4"/>
      <c r="IUU1" s="4"/>
      <c r="IUV1" s="4"/>
      <c r="IUW1" s="4"/>
      <c r="IUX1" s="4"/>
      <c r="IUY1" s="4"/>
      <c r="IUZ1" s="4"/>
      <c r="IVA1" s="4"/>
      <c r="IVB1" s="4"/>
      <c r="IVC1" s="4"/>
      <c r="IVD1" s="4"/>
      <c r="IVE1" s="4"/>
      <c r="IVF1" s="4"/>
      <c r="IVG1" s="4"/>
      <c r="IVH1" s="4"/>
      <c r="IVI1" s="4"/>
      <c r="IVJ1" s="4"/>
      <c r="IVK1" s="4"/>
      <c r="IVL1" s="4"/>
      <c r="IVM1" s="4"/>
      <c r="IVN1" s="4"/>
      <c r="IVO1" s="4"/>
      <c r="IVP1" s="4"/>
      <c r="IVQ1" s="4"/>
      <c r="IVR1" s="4"/>
      <c r="IVS1" s="4"/>
      <c r="IVT1" s="4"/>
      <c r="IVU1" s="4"/>
      <c r="IVV1" s="4"/>
      <c r="IVW1" s="4"/>
      <c r="IVX1" s="4"/>
      <c r="IVY1" s="4"/>
      <c r="IVZ1" s="4"/>
      <c r="IWA1" s="4"/>
      <c r="IWB1" s="4"/>
      <c r="IWC1" s="4"/>
      <c r="IWD1" s="4"/>
      <c r="IWE1" s="4"/>
      <c r="IWF1" s="4"/>
      <c r="IWG1" s="4"/>
      <c r="IWH1" s="4"/>
      <c r="IWI1" s="4"/>
      <c r="IWJ1" s="4"/>
      <c r="IWK1" s="4"/>
      <c r="IWL1" s="4"/>
      <c r="IWM1" s="4"/>
      <c r="IWN1" s="4"/>
      <c r="IWO1" s="4"/>
      <c r="IWP1" s="4"/>
      <c r="IWQ1" s="4"/>
      <c r="IWR1" s="4"/>
      <c r="IWS1" s="4"/>
      <c r="IWT1" s="4"/>
      <c r="IWU1" s="4"/>
      <c r="IWV1" s="4"/>
      <c r="IWW1" s="4"/>
      <c r="IWX1" s="4"/>
      <c r="IWY1" s="4"/>
      <c r="IWZ1" s="4"/>
      <c r="IXA1" s="4"/>
      <c r="IXB1" s="4"/>
      <c r="IXC1" s="4"/>
      <c r="IXD1" s="4"/>
      <c r="IXE1" s="4"/>
      <c r="IXF1" s="4"/>
      <c r="IXG1" s="4"/>
      <c r="IXH1" s="4"/>
      <c r="IXI1" s="4"/>
      <c r="IXJ1" s="4"/>
      <c r="IXK1" s="4"/>
      <c r="IXL1" s="4"/>
      <c r="IXM1" s="4"/>
      <c r="IXN1" s="4"/>
      <c r="IXO1" s="4"/>
      <c r="IXP1" s="4"/>
      <c r="IXQ1" s="4"/>
      <c r="IXR1" s="4"/>
      <c r="IXS1" s="4"/>
      <c r="IXT1" s="4"/>
      <c r="IXU1" s="4"/>
      <c r="IXV1" s="4"/>
      <c r="IXW1" s="4"/>
      <c r="IXX1" s="4"/>
      <c r="IXY1" s="4"/>
      <c r="IXZ1" s="4"/>
      <c r="IYA1" s="4"/>
      <c r="IYB1" s="4"/>
      <c r="IYC1" s="4"/>
      <c r="IYD1" s="4"/>
      <c r="IYE1" s="4"/>
      <c r="IYF1" s="4"/>
      <c r="IYG1" s="4"/>
      <c r="IYH1" s="4"/>
      <c r="IYI1" s="4"/>
      <c r="IYJ1" s="4"/>
      <c r="IYK1" s="4"/>
      <c r="IYL1" s="4"/>
      <c r="IYM1" s="4"/>
      <c r="IYN1" s="4"/>
      <c r="IYO1" s="4"/>
      <c r="IYP1" s="4"/>
      <c r="IYQ1" s="4"/>
      <c r="IYR1" s="4"/>
      <c r="IYS1" s="4"/>
      <c r="IYT1" s="4"/>
      <c r="IYU1" s="4"/>
      <c r="IYV1" s="4"/>
      <c r="IYW1" s="4"/>
      <c r="IYX1" s="4"/>
      <c r="IYY1" s="4"/>
      <c r="IYZ1" s="4"/>
      <c r="IZA1" s="4"/>
      <c r="IZB1" s="4"/>
      <c r="IZC1" s="4"/>
      <c r="IZD1" s="4"/>
      <c r="IZE1" s="4"/>
      <c r="IZF1" s="4"/>
      <c r="IZG1" s="4"/>
      <c r="IZH1" s="4"/>
      <c r="IZI1" s="4"/>
      <c r="IZJ1" s="4"/>
      <c r="IZK1" s="4"/>
      <c r="IZL1" s="4"/>
      <c r="IZM1" s="4"/>
      <c r="IZN1" s="4"/>
      <c r="IZO1" s="4"/>
      <c r="IZP1" s="4"/>
      <c r="IZQ1" s="4"/>
      <c r="IZR1" s="4"/>
      <c r="IZS1" s="4"/>
      <c r="IZT1" s="4"/>
      <c r="IZU1" s="4"/>
      <c r="IZV1" s="4"/>
      <c r="IZW1" s="4"/>
      <c r="IZX1" s="4"/>
      <c r="IZY1" s="4"/>
      <c r="IZZ1" s="4"/>
      <c r="JAA1" s="4"/>
      <c r="JAB1" s="4"/>
      <c r="JAC1" s="4"/>
      <c r="JAD1" s="4"/>
      <c r="JAE1" s="4"/>
      <c r="JAF1" s="4"/>
      <c r="JAG1" s="4"/>
      <c r="JAH1" s="4"/>
      <c r="JAI1" s="4"/>
      <c r="JAJ1" s="4"/>
      <c r="JAK1" s="4"/>
      <c r="JAL1" s="4"/>
      <c r="JAM1" s="4"/>
      <c r="JAN1" s="4"/>
      <c r="JAO1" s="4"/>
      <c r="JAP1" s="4"/>
      <c r="JAQ1" s="4"/>
      <c r="JAR1" s="4"/>
      <c r="JAS1" s="4"/>
      <c r="JAT1" s="4"/>
      <c r="JAU1" s="4"/>
      <c r="JAV1" s="4"/>
      <c r="JAW1" s="4"/>
      <c r="JAX1" s="4"/>
      <c r="JAY1" s="4"/>
      <c r="JAZ1" s="4"/>
      <c r="JBA1" s="4"/>
      <c r="JBB1" s="4"/>
      <c r="JBC1" s="4"/>
      <c r="JBD1" s="4"/>
      <c r="JBE1" s="4"/>
      <c r="JBF1" s="4"/>
      <c r="JBG1" s="4"/>
      <c r="JBH1" s="4"/>
      <c r="JBI1" s="4"/>
      <c r="JBJ1" s="4"/>
      <c r="JBK1" s="4"/>
      <c r="JBL1" s="4"/>
      <c r="JBM1" s="4"/>
      <c r="JBN1" s="4"/>
      <c r="JBO1" s="4"/>
      <c r="JBP1" s="4"/>
      <c r="JBQ1" s="4"/>
      <c r="JBR1" s="4"/>
      <c r="JBS1" s="4"/>
      <c r="JBT1" s="4"/>
      <c r="JBU1" s="4"/>
      <c r="JBV1" s="4"/>
      <c r="JBW1" s="4"/>
      <c r="JBX1" s="4"/>
      <c r="JBY1" s="4"/>
      <c r="JBZ1" s="4"/>
      <c r="JCA1" s="4"/>
      <c r="JCB1" s="4"/>
      <c r="JCC1" s="4"/>
      <c r="JCD1" s="4"/>
      <c r="JCE1" s="4"/>
      <c r="JCF1" s="4"/>
      <c r="JCG1" s="4"/>
      <c r="JCH1" s="4"/>
      <c r="JCI1" s="4"/>
      <c r="JCJ1" s="4"/>
      <c r="JCK1" s="4"/>
      <c r="JCL1" s="4"/>
      <c r="JCM1" s="4"/>
      <c r="JCN1" s="4"/>
      <c r="JCO1" s="4"/>
      <c r="JCP1" s="4"/>
      <c r="JCQ1" s="4"/>
      <c r="JCR1" s="4"/>
      <c r="JCS1" s="4"/>
      <c r="JCT1" s="4"/>
      <c r="JCU1" s="4"/>
      <c r="JCV1" s="4"/>
      <c r="JCW1" s="4"/>
      <c r="JCX1" s="4"/>
      <c r="JCY1" s="4"/>
      <c r="JCZ1" s="4"/>
      <c r="JDA1" s="4"/>
      <c r="JDB1" s="4"/>
      <c r="JDC1" s="4"/>
      <c r="JDD1" s="4"/>
      <c r="JDE1" s="4"/>
      <c r="JDF1" s="4"/>
      <c r="JDG1" s="4"/>
      <c r="JDH1" s="4"/>
      <c r="JDI1" s="4"/>
      <c r="JDJ1" s="4"/>
      <c r="JDK1" s="4"/>
      <c r="JDL1" s="4"/>
      <c r="JDM1" s="4"/>
      <c r="JDN1" s="4"/>
      <c r="JDO1" s="4"/>
      <c r="JDP1" s="4"/>
      <c r="JDQ1" s="4"/>
      <c r="JDR1" s="4"/>
      <c r="JDS1" s="4"/>
      <c r="JDT1" s="4"/>
      <c r="JDU1" s="4"/>
      <c r="JDV1" s="4"/>
      <c r="JDW1" s="4"/>
      <c r="JDX1" s="4"/>
      <c r="JDY1" s="4"/>
      <c r="JDZ1" s="4"/>
      <c r="JEA1" s="4"/>
      <c r="JEB1" s="4"/>
      <c r="JEC1" s="4"/>
      <c r="JED1" s="4"/>
      <c r="JEE1" s="4"/>
      <c r="JEF1" s="4"/>
      <c r="JEG1" s="4"/>
      <c r="JEH1" s="4"/>
      <c r="JEI1" s="4"/>
      <c r="JEJ1" s="4"/>
      <c r="JEK1" s="4"/>
      <c r="JEL1" s="4"/>
      <c r="JEM1" s="4"/>
      <c r="JEN1" s="4"/>
      <c r="JEO1" s="4"/>
      <c r="JEP1" s="4"/>
      <c r="JEQ1" s="4"/>
      <c r="JER1" s="4"/>
      <c r="JES1" s="4"/>
      <c r="JET1" s="4"/>
      <c r="JEU1" s="4"/>
      <c r="JEV1" s="4"/>
      <c r="JEW1" s="4"/>
      <c r="JEX1" s="4"/>
      <c r="JEY1" s="4"/>
      <c r="JEZ1" s="4"/>
      <c r="JFA1" s="4"/>
      <c r="JFB1" s="4"/>
      <c r="JFC1" s="4"/>
      <c r="JFD1" s="4"/>
      <c r="JFE1" s="4"/>
      <c r="JFF1" s="4"/>
      <c r="JFG1" s="4"/>
      <c r="JFH1" s="4"/>
      <c r="JFI1" s="4"/>
      <c r="JFJ1" s="4"/>
      <c r="JFK1" s="4"/>
      <c r="JFL1" s="4"/>
      <c r="JFM1" s="4"/>
      <c r="JFN1" s="4"/>
      <c r="JFO1" s="4"/>
      <c r="JFP1" s="4"/>
      <c r="JFQ1" s="4"/>
      <c r="JFR1" s="4"/>
      <c r="JFS1" s="4"/>
      <c r="JFT1" s="4"/>
      <c r="JFU1" s="4"/>
      <c r="JFV1" s="4"/>
      <c r="JFW1" s="4"/>
      <c r="JFX1" s="4"/>
      <c r="JFY1" s="4"/>
      <c r="JFZ1" s="4"/>
      <c r="JGA1" s="4"/>
      <c r="JGB1" s="4"/>
      <c r="JGC1" s="4"/>
      <c r="JGD1" s="4"/>
      <c r="JGE1" s="4"/>
      <c r="JGF1" s="4"/>
      <c r="JGG1" s="4"/>
      <c r="JGH1" s="4"/>
      <c r="JGI1" s="4"/>
      <c r="JGJ1" s="4"/>
      <c r="JGK1" s="4"/>
      <c r="JGL1" s="4"/>
      <c r="JGM1" s="4"/>
      <c r="JGN1" s="4"/>
      <c r="JGO1" s="4"/>
      <c r="JGP1" s="4"/>
      <c r="JGQ1" s="4"/>
      <c r="JGR1" s="4"/>
      <c r="JGS1" s="4"/>
      <c r="JGT1" s="4"/>
      <c r="JGU1" s="4"/>
      <c r="JGV1" s="4"/>
      <c r="JGW1" s="4"/>
      <c r="JGX1" s="4"/>
      <c r="JGY1" s="4"/>
      <c r="JGZ1" s="4"/>
      <c r="JHA1" s="4"/>
      <c r="JHB1" s="4"/>
      <c r="JHC1" s="4"/>
      <c r="JHD1" s="4"/>
      <c r="JHE1" s="4"/>
      <c r="JHF1" s="4"/>
      <c r="JHG1" s="4"/>
      <c r="JHH1" s="4"/>
      <c r="JHI1" s="4"/>
      <c r="JHJ1" s="4"/>
      <c r="JHK1" s="4"/>
      <c r="JHL1" s="4"/>
      <c r="JHM1" s="4"/>
      <c r="JHN1" s="4"/>
      <c r="JHO1" s="4"/>
      <c r="JHP1" s="4"/>
      <c r="JHQ1" s="4"/>
      <c r="JHR1" s="4"/>
      <c r="JHS1" s="4"/>
      <c r="JHT1" s="4"/>
      <c r="JHU1" s="4"/>
      <c r="JHV1" s="4"/>
      <c r="JHW1" s="4"/>
      <c r="JHX1" s="4"/>
      <c r="JHY1" s="4"/>
      <c r="JHZ1" s="4"/>
      <c r="JIA1" s="4"/>
      <c r="JIB1" s="4"/>
      <c r="JIC1" s="4"/>
      <c r="JID1" s="4"/>
      <c r="JIE1" s="4"/>
      <c r="JIF1" s="4"/>
      <c r="JIG1" s="4"/>
      <c r="JIH1" s="4"/>
      <c r="JII1" s="4"/>
      <c r="JIJ1" s="4"/>
      <c r="JIK1" s="4"/>
      <c r="JIL1" s="4"/>
      <c r="JIM1" s="4"/>
      <c r="JIN1" s="4"/>
      <c r="JIO1" s="4"/>
      <c r="JIP1" s="4"/>
      <c r="JIQ1" s="4"/>
      <c r="JIR1" s="4"/>
      <c r="JIS1" s="4"/>
      <c r="JIT1" s="4"/>
      <c r="JIU1" s="4"/>
      <c r="JIV1" s="4"/>
      <c r="JIW1" s="4"/>
      <c r="JIX1" s="4"/>
      <c r="JIY1" s="4"/>
      <c r="JIZ1" s="4"/>
      <c r="JJA1" s="4"/>
      <c r="JJB1" s="4"/>
      <c r="JJC1" s="4"/>
      <c r="JJD1" s="4"/>
      <c r="JJE1" s="4"/>
      <c r="JJF1" s="4"/>
      <c r="JJG1" s="4"/>
      <c r="JJH1" s="4"/>
      <c r="JJI1" s="4"/>
      <c r="JJJ1" s="4"/>
      <c r="JJK1" s="4"/>
      <c r="JJL1" s="4"/>
      <c r="JJM1" s="4"/>
      <c r="JJN1" s="4"/>
      <c r="JJO1" s="4"/>
      <c r="JJP1" s="4"/>
      <c r="JJQ1" s="4"/>
      <c r="JJR1" s="4"/>
      <c r="JJS1" s="4"/>
      <c r="JJT1" s="4"/>
      <c r="JJU1" s="4"/>
      <c r="JJV1" s="4"/>
      <c r="JJW1" s="4"/>
      <c r="JJX1" s="4"/>
      <c r="JJY1" s="4"/>
      <c r="JJZ1" s="4"/>
      <c r="JKA1" s="4"/>
      <c r="JKB1" s="4"/>
      <c r="JKC1" s="4"/>
      <c r="JKD1" s="4"/>
      <c r="JKE1" s="4"/>
      <c r="JKF1" s="4"/>
      <c r="JKG1" s="4"/>
      <c r="JKH1" s="4"/>
      <c r="JKI1" s="4"/>
      <c r="JKJ1" s="4"/>
      <c r="JKK1" s="4"/>
      <c r="JKL1" s="4"/>
      <c r="JKM1" s="4"/>
      <c r="JKN1" s="4"/>
      <c r="JKO1" s="4"/>
      <c r="JKP1" s="4"/>
      <c r="JKQ1" s="4"/>
      <c r="JKR1" s="4"/>
      <c r="JKS1" s="4"/>
      <c r="JKT1" s="4"/>
      <c r="JKU1" s="4"/>
      <c r="JKV1" s="4"/>
      <c r="JKW1" s="4"/>
      <c r="JKX1" s="4"/>
      <c r="JKY1" s="4"/>
      <c r="JKZ1" s="4"/>
      <c r="JLA1" s="4"/>
      <c r="JLB1" s="4"/>
      <c r="JLC1" s="4"/>
      <c r="JLD1" s="4"/>
      <c r="JLE1" s="4"/>
      <c r="JLF1" s="4"/>
      <c r="JLG1" s="4"/>
      <c r="JLH1" s="4"/>
      <c r="JLI1" s="4"/>
      <c r="JLJ1" s="4"/>
      <c r="JLK1" s="4"/>
      <c r="JLL1" s="4"/>
      <c r="JLM1" s="4"/>
      <c r="JLN1" s="4"/>
      <c r="JLO1" s="4"/>
      <c r="JLP1" s="4"/>
      <c r="JLQ1" s="4"/>
      <c r="JLR1" s="4"/>
      <c r="JLS1" s="4"/>
      <c r="JLT1" s="4"/>
      <c r="JLU1" s="4"/>
      <c r="JLV1" s="4"/>
      <c r="JLW1" s="4"/>
      <c r="JLX1" s="4"/>
      <c r="JLY1" s="4"/>
      <c r="JLZ1" s="4"/>
      <c r="JMA1" s="4"/>
      <c r="JMB1" s="4"/>
      <c r="JMC1" s="4"/>
      <c r="JMD1" s="4"/>
      <c r="JME1" s="4"/>
      <c r="JMF1" s="4"/>
      <c r="JMG1" s="4"/>
      <c r="JMH1" s="4"/>
      <c r="JMI1" s="4"/>
      <c r="JMJ1" s="4"/>
      <c r="JMK1" s="4"/>
      <c r="JML1" s="4"/>
      <c r="JMM1" s="4"/>
      <c r="JMN1" s="4"/>
      <c r="JMO1" s="4"/>
      <c r="JMP1" s="4"/>
      <c r="JMQ1" s="4"/>
      <c r="JMR1" s="4"/>
      <c r="JMS1" s="4"/>
      <c r="JMT1" s="4"/>
      <c r="JMU1" s="4"/>
      <c r="JMV1" s="4"/>
      <c r="JMW1" s="4"/>
      <c r="JMX1" s="4"/>
      <c r="JMY1" s="4"/>
      <c r="JMZ1" s="4"/>
      <c r="JNA1" s="4"/>
      <c r="JNB1" s="4"/>
      <c r="JNC1" s="4"/>
      <c r="JND1" s="4"/>
      <c r="JNE1" s="4"/>
      <c r="JNF1" s="4"/>
      <c r="JNG1" s="4"/>
      <c r="JNH1" s="4"/>
      <c r="JNI1" s="4"/>
      <c r="JNJ1" s="4"/>
      <c r="JNK1" s="4"/>
      <c r="JNL1" s="4"/>
      <c r="JNM1" s="4"/>
      <c r="JNN1" s="4"/>
      <c r="JNO1" s="4"/>
      <c r="JNP1" s="4"/>
      <c r="JNQ1" s="4"/>
      <c r="JNR1" s="4"/>
      <c r="JNS1" s="4"/>
      <c r="JNT1" s="4"/>
      <c r="JNU1" s="4"/>
      <c r="JNV1" s="4"/>
      <c r="JNW1" s="4"/>
      <c r="JNX1" s="4"/>
      <c r="JNY1" s="4"/>
      <c r="JNZ1" s="4"/>
      <c r="JOA1" s="4"/>
      <c r="JOB1" s="4"/>
      <c r="JOC1" s="4"/>
      <c r="JOD1" s="4"/>
      <c r="JOE1" s="4"/>
      <c r="JOF1" s="4"/>
      <c r="JOG1" s="4"/>
      <c r="JOH1" s="4"/>
      <c r="JOI1" s="4"/>
      <c r="JOJ1" s="4"/>
      <c r="JOK1" s="4"/>
      <c r="JOL1" s="4"/>
      <c r="JOM1" s="4"/>
      <c r="JON1" s="4"/>
      <c r="JOO1" s="4"/>
      <c r="JOP1" s="4"/>
      <c r="JOQ1" s="4"/>
      <c r="JOR1" s="4"/>
      <c r="JOS1" s="4"/>
      <c r="JOT1" s="4"/>
      <c r="JOU1" s="4"/>
      <c r="JOV1" s="4"/>
      <c r="JOW1" s="4"/>
      <c r="JOX1" s="4"/>
      <c r="JOY1" s="4"/>
      <c r="JOZ1" s="4"/>
      <c r="JPA1" s="4"/>
      <c r="JPB1" s="4"/>
      <c r="JPC1" s="4"/>
      <c r="JPD1" s="4"/>
      <c r="JPE1" s="4"/>
      <c r="JPF1" s="4"/>
      <c r="JPG1" s="4"/>
      <c r="JPH1" s="4"/>
      <c r="JPI1" s="4"/>
      <c r="JPJ1" s="4"/>
      <c r="JPK1" s="4"/>
      <c r="JPL1" s="4"/>
      <c r="JPM1" s="4"/>
      <c r="JPN1" s="4"/>
      <c r="JPO1" s="4"/>
      <c r="JPP1" s="4"/>
      <c r="JPQ1" s="4"/>
      <c r="JPR1" s="4"/>
      <c r="JPS1" s="4"/>
      <c r="JPT1" s="4"/>
      <c r="JPU1" s="4"/>
      <c r="JPV1" s="4"/>
      <c r="JPW1" s="4"/>
      <c r="JPX1" s="4"/>
      <c r="JPY1" s="4"/>
      <c r="JPZ1" s="4"/>
      <c r="JQA1" s="4"/>
      <c r="JQB1" s="4"/>
      <c r="JQC1" s="4"/>
      <c r="JQD1" s="4"/>
      <c r="JQE1" s="4"/>
      <c r="JQF1" s="4"/>
      <c r="JQG1" s="4"/>
      <c r="JQH1" s="4"/>
      <c r="JQI1" s="4"/>
      <c r="JQJ1" s="4"/>
      <c r="JQK1" s="4"/>
      <c r="JQL1" s="4"/>
      <c r="JQM1" s="4"/>
      <c r="JQN1" s="4"/>
      <c r="JQO1" s="4"/>
      <c r="JQP1" s="4"/>
      <c r="JQQ1" s="4"/>
      <c r="JQR1" s="4"/>
      <c r="JQS1" s="4"/>
      <c r="JQT1" s="4"/>
      <c r="JQU1" s="4"/>
      <c r="JQV1" s="4"/>
      <c r="JQW1" s="4"/>
      <c r="JQX1" s="4"/>
      <c r="JQY1" s="4"/>
      <c r="JQZ1" s="4"/>
      <c r="JRA1" s="4"/>
      <c r="JRB1" s="4"/>
      <c r="JRC1" s="4"/>
      <c r="JRD1" s="4"/>
      <c r="JRE1" s="4"/>
      <c r="JRF1" s="4"/>
      <c r="JRG1" s="4"/>
      <c r="JRH1" s="4"/>
      <c r="JRI1" s="4"/>
      <c r="JRJ1" s="4"/>
      <c r="JRK1" s="4"/>
      <c r="JRL1" s="4"/>
      <c r="JRM1" s="4"/>
      <c r="JRN1" s="4"/>
      <c r="JRO1" s="4"/>
      <c r="JRP1" s="4"/>
      <c r="JRQ1" s="4"/>
      <c r="JRR1" s="4"/>
      <c r="JRS1" s="4"/>
      <c r="JRT1" s="4"/>
      <c r="JRU1" s="4"/>
      <c r="JRV1" s="4"/>
      <c r="JRW1" s="4"/>
      <c r="JRX1" s="4"/>
      <c r="JRY1" s="4"/>
      <c r="JRZ1" s="4"/>
      <c r="JSA1" s="4"/>
      <c r="JSB1" s="4"/>
      <c r="JSC1" s="4"/>
      <c r="JSD1" s="4"/>
      <c r="JSE1" s="4"/>
      <c r="JSF1" s="4"/>
      <c r="JSG1" s="4"/>
      <c r="JSH1" s="4"/>
      <c r="JSI1" s="4"/>
      <c r="JSJ1" s="4"/>
      <c r="JSK1" s="4"/>
      <c r="JSL1" s="4"/>
      <c r="JSM1" s="4"/>
      <c r="JSN1" s="4"/>
      <c r="JSO1" s="4"/>
      <c r="JSP1" s="4"/>
      <c r="JSQ1" s="4"/>
      <c r="JSR1" s="4"/>
      <c r="JSS1" s="4"/>
      <c r="JST1" s="4"/>
      <c r="JSU1" s="4"/>
      <c r="JSV1" s="4"/>
      <c r="JSW1" s="4"/>
      <c r="JSX1" s="4"/>
      <c r="JSY1" s="4"/>
      <c r="JSZ1" s="4"/>
      <c r="JTA1" s="4"/>
      <c r="JTB1" s="4"/>
      <c r="JTC1" s="4"/>
      <c r="JTD1" s="4"/>
      <c r="JTE1" s="4"/>
      <c r="JTF1" s="4"/>
      <c r="JTG1" s="4"/>
      <c r="JTH1" s="4"/>
      <c r="JTI1" s="4"/>
      <c r="JTJ1" s="4"/>
      <c r="JTK1" s="4"/>
      <c r="JTL1" s="4"/>
      <c r="JTM1" s="4"/>
      <c r="JTN1" s="4"/>
      <c r="JTO1" s="4"/>
      <c r="JTP1" s="4"/>
      <c r="JTQ1" s="4"/>
      <c r="JTR1" s="4"/>
      <c r="JTS1" s="4"/>
      <c r="JTT1" s="4"/>
      <c r="JTU1" s="4"/>
      <c r="JTV1" s="4"/>
      <c r="JTW1" s="4"/>
      <c r="JTX1" s="4"/>
      <c r="JTY1" s="4"/>
      <c r="JTZ1" s="4"/>
      <c r="JUA1" s="4"/>
      <c r="JUB1" s="4"/>
      <c r="JUC1" s="4"/>
      <c r="JUD1" s="4"/>
      <c r="JUE1" s="4"/>
      <c r="JUF1" s="4"/>
      <c r="JUG1" s="4"/>
      <c r="JUH1" s="4"/>
      <c r="JUI1" s="4"/>
      <c r="JUJ1" s="4"/>
      <c r="JUK1" s="4"/>
      <c r="JUL1" s="4"/>
      <c r="JUM1" s="4"/>
      <c r="JUN1" s="4"/>
      <c r="JUO1" s="4"/>
      <c r="JUP1" s="4"/>
      <c r="JUQ1" s="4"/>
      <c r="JUR1" s="4"/>
      <c r="JUS1" s="4"/>
      <c r="JUT1" s="4"/>
      <c r="JUU1" s="4"/>
      <c r="JUV1" s="4"/>
      <c r="JUW1" s="4"/>
      <c r="JUX1" s="4"/>
      <c r="JUY1" s="4"/>
      <c r="JUZ1" s="4"/>
      <c r="JVA1" s="4"/>
      <c r="JVB1" s="4"/>
      <c r="JVC1" s="4"/>
      <c r="JVD1" s="4"/>
      <c r="JVE1" s="4"/>
      <c r="JVF1" s="4"/>
      <c r="JVG1" s="4"/>
      <c r="JVH1" s="4"/>
      <c r="JVI1" s="4"/>
      <c r="JVJ1" s="4"/>
      <c r="JVK1" s="4"/>
      <c r="JVL1" s="4"/>
      <c r="JVM1" s="4"/>
      <c r="JVN1" s="4"/>
      <c r="JVO1" s="4"/>
      <c r="JVP1" s="4"/>
      <c r="JVQ1" s="4"/>
      <c r="JVR1" s="4"/>
      <c r="JVS1" s="4"/>
      <c r="JVT1" s="4"/>
      <c r="JVU1" s="4"/>
      <c r="JVV1" s="4"/>
      <c r="JVW1" s="4"/>
      <c r="JVX1" s="4"/>
      <c r="JVY1" s="4"/>
      <c r="JVZ1" s="4"/>
      <c r="JWA1" s="4"/>
      <c r="JWB1" s="4"/>
      <c r="JWC1" s="4"/>
      <c r="JWD1" s="4"/>
      <c r="JWE1" s="4"/>
      <c r="JWF1" s="4"/>
      <c r="JWG1" s="4"/>
      <c r="JWH1" s="4"/>
      <c r="JWI1" s="4"/>
      <c r="JWJ1" s="4"/>
      <c r="JWK1" s="4"/>
      <c r="JWL1" s="4"/>
      <c r="JWM1" s="4"/>
      <c r="JWN1" s="4"/>
      <c r="JWO1" s="4"/>
      <c r="JWP1" s="4"/>
      <c r="JWQ1" s="4"/>
      <c r="JWR1" s="4"/>
      <c r="JWS1" s="4"/>
      <c r="JWT1" s="4"/>
      <c r="JWU1" s="4"/>
      <c r="JWV1" s="4"/>
      <c r="JWW1" s="4"/>
      <c r="JWX1" s="4"/>
      <c r="JWY1" s="4"/>
      <c r="JWZ1" s="4"/>
      <c r="JXA1" s="4"/>
      <c r="JXB1" s="4"/>
      <c r="JXC1" s="4"/>
      <c r="JXD1" s="4"/>
      <c r="JXE1" s="4"/>
      <c r="JXF1" s="4"/>
      <c r="JXG1" s="4"/>
      <c r="JXH1" s="4"/>
      <c r="JXI1" s="4"/>
      <c r="JXJ1" s="4"/>
      <c r="JXK1" s="4"/>
      <c r="JXL1" s="4"/>
      <c r="JXM1" s="4"/>
      <c r="JXN1" s="4"/>
      <c r="JXO1" s="4"/>
      <c r="JXP1" s="4"/>
      <c r="JXQ1" s="4"/>
      <c r="JXR1" s="4"/>
      <c r="JXS1" s="4"/>
      <c r="JXT1" s="4"/>
      <c r="JXU1" s="4"/>
      <c r="JXV1" s="4"/>
      <c r="JXW1" s="4"/>
      <c r="JXX1" s="4"/>
      <c r="JXY1" s="4"/>
      <c r="JXZ1" s="4"/>
      <c r="JYA1" s="4"/>
      <c r="JYB1" s="4"/>
      <c r="JYC1" s="4"/>
      <c r="JYD1" s="4"/>
      <c r="JYE1" s="4"/>
      <c r="JYF1" s="4"/>
      <c r="JYG1" s="4"/>
      <c r="JYH1" s="4"/>
      <c r="JYI1" s="4"/>
      <c r="JYJ1" s="4"/>
      <c r="JYK1" s="4"/>
      <c r="JYL1" s="4"/>
      <c r="JYM1" s="4"/>
      <c r="JYN1" s="4"/>
      <c r="JYO1" s="4"/>
      <c r="JYP1" s="4"/>
      <c r="JYQ1" s="4"/>
      <c r="JYR1" s="4"/>
      <c r="JYS1" s="4"/>
      <c r="JYT1" s="4"/>
      <c r="JYU1" s="4"/>
      <c r="JYV1" s="4"/>
      <c r="JYW1" s="4"/>
      <c r="JYX1" s="4"/>
      <c r="JYY1" s="4"/>
      <c r="JYZ1" s="4"/>
      <c r="JZA1" s="4"/>
      <c r="JZB1" s="4"/>
      <c r="JZC1" s="4"/>
      <c r="JZD1" s="4"/>
      <c r="JZE1" s="4"/>
      <c r="JZF1" s="4"/>
      <c r="JZG1" s="4"/>
      <c r="JZH1" s="4"/>
      <c r="JZI1" s="4"/>
      <c r="JZJ1" s="4"/>
      <c r="JZK1" s="4"/>
      <c r="JZL1" s="4"/>
      <c r="JZM1" s="4"/>
      <c r="JZN1" s="4"/>
      <c r="JZO1" s="4"/>
      <c r="JZP1" s="4"/>
      <c r="JZQ1" s="4"/>
      <c r="JZR1" s="4"/>
      <c r="JZS1" s="4"/>
      <c r="JZT1" s="4"/>
      <c r="JZU1" s="4"/>
      <c r="JZV1" s="4"/>
      <c r="JZW1" s="4"/>
      <c r="JZX1" s="4"/>
      <c r="JZY1" s="4"/>
      <c r="JZZ1" s="4"/>
      <c r="KAA1" s="4"/>
      <c r="KAB1" s="4"/>
      <c r="KAC1" s="4"/>
      <c r="KAD1" s="4"/>
      <c r="KAE1" s="4"/>
      <c r="KAF1" s="4"/>
      <c r="KAG1" s="4"/>
      <c r="KAH1" s="4"/>
      <c r="KAI1" s="4"/>
      <c r="KAJ1" s="4"/>
      <c r="KAK1" s="4"/>
      <c r="KAL1" s="4"/>
      <c r="KAM1" s="4"/>
      <c r="KAN1" s="4"/>
      <c r="KAO1" s="4"/>
      <c r="KAP1" s="4"/>
      <c r="KAQ1" s="4"/>
      <c r="KAR1" s="4"/>
      <c r="KAS1" s="4"/>
      <c r="KAT1" s="4"/>
      <c r="KAU1" s="4"/>
      <c r="KAV1" s="4"/>
      <c r="KAW1" s="4"/>
      <c r="KAX1" s="4"/>
      <c r="KAY1" s="4"/>
      <c r="KAZ1" s="4"/>
      <c r="KBA1" s="4"/>
      <c r="KBB1" s="4"/>
      <c r="KBC1" s="4"/>
      <c r="KBD1" s="4"/>
      <c r="KBE1" s="4"/>
      <c r="KBF1" s="4"/>
      <c r="KBG1" s="4"/>
      <c r="KBH1" s="4"/>
      <c r="KBI1" s="4"/>
      <c r="KBJ1" s="4"/>
      <c r="KBK1" s="4"/>
      <c r="KBL1" s="4"/>
      <c r="KBM1" s="4"/>
      <c r="KBN1" s="4"/>
      <c r="KBO1" s="4"/>
      <c r="KBP1" s="4"/>
      <c r="KBQ1" s="4"/>
      <c r="KBR1" s="4"/>
      <c r="KBS1" s="4"/>
      <c r="KBT1" s="4"/>
      <c r="KBU1" s="4"/>
      <c r="KBV1" s="4"/>
      <c r="KBW1" s="4"/>
      <c r="KBX1" s="4"/>
      <c r="KBY1" s="4"/>
      <c r="KBZ1" s="4"/>
      <c r="KCA1" s="4"/>
      <c r="KCB1" s="4"/>
      <c r="KCC1" s="4"/>
      <c r="KCD1" s="4"/>
      <c r="KCE1" s="4"/>
      <c r="KCF1" s="4"/>
      <c r="KCG1" s="4"/>
      <c r="KCH1" s="4"/>
      <c r="KCI1" s="4"/>
      <c r="KCJ1" s="4"/>
      <c r="KCK1" s="4"/>
      <c r="KCL1" s="4"/>
      <c r="KCM1" s="4"/>
      <c r="KCN1" s="4"/>
      <c r="KCO1" s="4"/>
      <c r="KCP1" s="4"/>
      <c r="KCQ1" s="4"/>
      <c r="KCR1" s="4"/>
      <c r="KCS1" s="4"/>
      <c r="KCT1" s="4"/>
      <c r="KCU1" s="4"/>
      <c r="KCV1" s="4"/>
      <c r="KCW1" s="4"/>
      <c r="KCX1" s="4"/>
      <c r="KCY1" s="4"/>
      <c r="KCZ1" s="4"/>
      <c r="KDA1" s="4"/>
      <c r="KDB1" s="4"/>
      <c r="KDC1" s="4"/>
      <c r="KDD1" s="4"/>
      <c r="KDE1" s="4"/>
      <c r="KDF1" s="4"/>
      <c r="KDG1" s="4"/>
      <c r="KDH1" s="4"/>
      <c r="KDI1" s="4"/>
      <c r="KDJ1" s="4"/>
      <c r="KDK1" s="4"/>
      <c r="KDL1" s="4"/>
      <c r="KDM1" s="4"/>
      <c r="KDN1" s="4"/>
      <c r="KDO1" s="4"/>
      <c r="KDP1" s="4"/>
      <c r="KDQ1" s="4"/>
      <c r="KDR1" s="4"/>
      <c r="KDS1" s="4"/>
      <c r="KDT1" s="4"/>
      <c r="KDU1" s="4"/>
      <c r="KDV1" s="4"/>
      <c r="KDW1" s="4"/>
      <c r="KDX1" s="4"/>
      <c r="KDY1" s="4"/>
      <c r="KDZ1" s="4"/>
      <c r="KEA1" s="4"/>
      <c r="KEB1" s="4"/>
      <c r="KEC1" s="4"/>
      <c r="KED1" s="4"/>
      <c r="KEE1" s="4"/>
      <c r="KEF1" s="4"/>
      <c r="KEG1" s="4"/>
      <c r="KEH1" s="4"/>
      <c r="KEI1" s="4"/>
      <c r="KEJ1" s="4"/>
      <c r="KEK1" s="4"/>
      <c r="KEL1" s="4"/>
      <c r="KEM1" s="4"/>
      <c r="KEN1" s="4"/>
      <c r="KEO1" s="4"/>
      <c r="KEP1" s="4"/>
      <c r="KEQ1" s="4"/>
      <c r="KER1" s="4"/>
      <c r="KES1" s="4"/>
      <c r="KET1" s="4"/>
      <c r="KEU1" s="4"/>
      <c r="KEV1" s="4"/>
      <c r="KEW1" s="4"/>
      <c r="KEX1" s="4"/>
      <c r="KEY1" s="4"/>
      <c r="KEZ1" s="4"/>
      <c r="KFA1" s="4"/>
      <c r="KFB1" s="4"/>
      <c r="KFC1" s="4"/>
      <c r="KFD1" s="4"/>
      <c r="KFE1" s="4"/>
      <c r="KFF1" s="4"/>
      <c r="KFG1" s="4"/>
      <c r="KFH1" s="4"/>
      <c r="KFI1" s="4"/>
      <c r="KFJ1" s="4"/>
      <c r="KFK1" s="4"/>
      <c r="KFL1" s="4"/>
      <c r="KFM1" s="4"/>
      <c r="KFN1" s="4"/>
      <c r="KFO1" s="4"/>
      <c r="KFP1" s="4"/>
      <c r="KFQ1" s="4"/>
      <c r="KFR1" s="4"/>
      <c r="KFS1" s="4"/>
      <c r="KFT1" s="4"/>
      <c r="KFU1" s="4"/>
      <c r="KFV1" s="4"/>
      <c r="KFW1" s="4"/>
      <c r="KFX1" s="4"/>
      <c r="KFY1" s="4"/>
      <c r="KFZ1" s="4"/>
      <c r="KGA1" s="4"/>
      <c r="KGB1" s="4"/>
      <c r="KGC1" s="4"/>
      <c r="KGD1" s="4"/>
      <c r="KGE1" s="4"/>
      <c r="KGF1" s="4"/>
      <c r="KGG1" s="4"/>
      <c r="KGH1" s="4"/>
      <c r="KGI1" s="4"/>
      <c r="KGJ1" s="4"/>
      <c r="KGK1" s="4"/>
      <c r="KGL1" s="4"/>
      <c r="KGM1" s="4"/>
      <c r="KGN1" s="4"/>
      <c r="KGO1" s="4"/>
      <c r="KGP1" s="4"/>
      <c r="KGQ1" s="4"/>
      <c r="KGR1" s="4"/>
      <c r="KGS1" s="4"/>
      <c r="KGT1" s="4"/>
      <c r="KGU1" s="4"/>
      <c r="KGV1" s="4"/>
      <c r="KGW1" s="4"/>
      <c r="KGX1" s="4"/>
      <c r="KGY1" s="4"/>
      <c r="KGZ1" s="4"/>
      <c r="KHA1" s="4"/>
      <c r="KHB1" s="4"/>
      <c r="KHC1" s="4"/>
      <c r="KHD1" s="4"/>
      <c r="KHE1" s="4"/>
      <c r="KHF1" s="4"/>
      <c r="KHG1" s="4"/>
      <c r="KHH1" s="4"/>
      <c r="KHI1" s="4"/>
      <c r="KHJ1" s="4"/>
      <c r="KHK1" s="4"/>
      <c r="KHL1" s="4"/>
      <c r="KHM1" s="4"/>
      <c r="KHN1" s="4"/>
      <c r="KHO1" s="4"/>
      <c r="KHP1" s="4"/>
      <c r="KHQ1" s="4"/>
      <c r="KHR1" s="4"/>
      <c r="KHS1" s="4"/>
      <c r="KHT1" s="4"/>
      <c r="KHU1" s="4"/>
      <c r="KHV1" s="4"/>
      <c r="KHW1" s="4"/>
      <c r="KHX1" s="4"/>
      <c r="KHY1" s="4"/>
      <c r="KHZ1" s="4"/>
      <c r="KIA1" s="4"/>
      <c r="KIB1" s="4"/>
      <c r="KIC1" s="4"/>
      <c r="KID1" s="4"/>
      <c r="KIE1" s="4"/>
      <c r="KIF1" s="4"/>
      <c r="KIG1" s="4"/>
      <c r="KIH1" s="4"/>
      <c r="KII1" s="4"/>
      <c r="KIJ1" s="4"/>
      <c r="KIK1" s="4"/>
      <c r="KIL1" s="4"/>
      <c r="KIM1" s="4"/>
      <c r="KIN1" s="4"/>
      <c r="KIO1" s="4"/>
      <c r="KIP1" s="4"/>
      <c r="KIQ1" s="4"/>
      <c r="KIR1" s="4"/>
      <c r="KIS1" s="4"/>
      <c r="KIT1" s="4"/>
      <c r="KIU1" s="4"/>
      <c r="KIV1" s="4"/>
      <c r="KIW1" s="4"/>
      <c r="KIX1" s="4"/>
      <c r="KIY1" s="4"/>
      <c r="KIZ1" s="4"/>
      <c r="KJA1" s="4"/>
      <c r="KJB1" s="4"/>
      <c r="KJC1" s="4"/>
      <c r="KJD1" s="4"/>
      <c r="KJE1" s="4"/>
      <c r="KJF1" s="4"/>
      <c r="KJG1" s="4"/>
      <c r="KJH1" s="4"/>
      <c r="KJI1" s="4"/>
      <c r="KJJ1" s="4"/>
      <c r="KJK1" s="4"/>
      <c r="KJL1" s="4"/>
      <c r="KJM1" s="4"/>
      <c r="KJN1" s="4"/>
      <c r="KJO1" s="4"/>
      <c r="KJP1" s="4"/>
      <c r="KJQ1" s="4"/>
      <c r="KJR1" s="4"/>
      <c r="KJS1" s="4"/>
      <c r="KJT1" s="4"/>
      <c r="KJU1" s="4"/>
      <c r="KJV1" s="4"/>
      <c r="KJW1" s="4"/>
      <c r="KJX1" s="4"/>
      <c r="KJY1" s="4"/>
      <c r="KJZ1" s="4"/>
      <c r="KKA1" s="4"/>
      <c r="KKB1" s="4"/>
      <c r="KKC1" s="4"/>
      <c r="KKD1" s="4"/>
      <c r="KKE1" s="4"/>
      <c r="KKF1" s="4"/>
      <c r="KKG1" s="4"/>
      <c r="KKH1" s="4"/>
      <c r="KKI1" s="4"/>
      <c r="KKJ1" s="4"/>
      <c r="KKK1" s="4"/>
      <c r="KKL1" s="4"/>
      <c r="KKM1" s="4"/>
      <c r="KKN1" s="4"/>
      <c r="KKO1" s="4"/>
      <c r="KKP1" s="4"/>
      <c r="KKQ1" s="4"/>
      <c r="KKR1" s="4"/>
      <c r="KKS1" s="4"/>
      <c r="KKT1" s="4"/>
      <c r="KKU1" s="4"/>
      <c r="KKV1" s="4"/>
      <c r="KKW1" s="4"/>
      <c r="KKX1" s="4"/>
      <c r="KKY1" s="4"/>
      <c r="KKZ1" s="4"/>
      <c r="KLA1" s="4"/>
      <c r="KLB1" s="4"/>
      <c r="KLC1" s="4"/>
      <c r="KLD1" s="4"/>
      <c r="KLE1" s="4"/>
      <c r="KLF1" s="4"/>
      <c r="KLG1" s="4"/>
      <c r="KLH1" s="4"/>
      <c r="KLI1" s="4"/>
      <c r="KLJ1" s="4"/>
      <c r="KLK1" s="4"/>
      <c r="KLL1" s="4"/>
      <c r="KLM1" s="4"/>
      <c r="KLN1" s="4"/>
      <c r="KLO1" s="4"/>
      <c r="KLP1" s="4"/>
      <c r="KLQ1" s="4"/>
      <c r="KLR1" s="4"/>
      <c r="KLS1" s="4"/>
      <c r="KLT1" s="4"/>
      <c r="KLU1" s="4"/>
      <c r="KLV1" s="4"/>
      <c r="KLW1" s="4"/>
      <c r="KLX1" s="4"/>
      <c r="KLY1" s="4"/>
      <c r="KLZ1" s="4"/>
      <c r="KMA1" s="4"/>
      <c r="KMB1" s="4"/>
      <c r="KMC1" s="4"/>
      <c r="KMD1" s="4"/>
      <c r="KME1" s="4"/>
      <c r="KMF1" s="4"/>
      <c r="KMG1" s="4"/>
      <c r="KMH1" s="4"/>
      <c r="KMI1" s="4"/>
      <c r="KMJ1" s="4"/>
      <c r="KMK1" s="4"/>
      <c r="KML1" s="4"/>
      <c r="KMM1" s="4"/>
      <c r="KMN1" s="4"/>
      <c r="KMO1" s="4"/>
      <c r="KMP1" s="4"/>
      <c r="KMQ1" s="4"/>
      <c r="KMR1" s="4"/>
      <c r="KMS1" s="4"/>
      <c r="KMT1" s="4"/>
      <c r="KMU1" s="4"/>
      <c r="KMV1" s="4"/>
      <c r="KMW1" s="4"/>
      <c r="KMX1" s="4"/>
      <c r="KMY1" s="4"/>
      <c r="KMZ1" s="4"/>
      <c r="KNA1" s="4"/>
      <c r="KNB1" s="4"/>
      <c r="KNC1" s="4"/>
      <c r="KND1" s="4"/>
      <c r="KNE1" s="4"/>
      <c r="KNF1" s="4"/>
      <c r="KNG1" s="4"/>
      <c r="KNH1" s="4"/>
      <c r="KNI1" s="4"/>
      <c r="KNJ1" s="4"/>
      <c r="KNK1" s="4"/>
      <c r="KNL1" s="4"/>
      <c r="KNM1" s="4"/>
      <c r="KNN1" s="4"/>
      <c r="KNO1" s="4"/>
      <c r="KNP1" s="4"/>
      <c r="KNQ1" s="4"/>
      <c r="KNR1" s="4"/>
      <c r="KNS1" s="4"/>
      <c r="KNT1" s="4"/>
      <c r="KNU1" s="4"/>
      <c r="KNV1" s="4"/>
      <c r="KNW1" s="4"/>
      <c r="KNX1" s="4"/>
      <c r="KNY1" s="4"/>
      <c r="KNZ1" s="4"/>
      <c r="KOA1" s="4"/>
      <c r="KOB1" s="4"/>
      <c r="KOC1" s="4"/>
      <c r="KOD1" s="4"/>
      <c r="KOE1" s="4"/>
      <c r="KOF1" s="4"/>
      <c r="KOG1" s="4"/>
      <c r="KOH1" s="4"/>
      <c r="KOI1" s="4"/>
      <c r="KOJ1" s="4"/>
      <c r="KOK1" s="4"/>
      <c r="KOL1" s="4"/>
      <c r="KOM1" s="4"/>
      <c r="KON1" s="4"/>
      <c r="KOO1" s="4"/>
      <c r="KOP1" s="4"/>
      <c r="KOQ1" s="4"/>
      <c r="KOR1" s="4"/>
      <c r="KOS1" s="4"/>
      <c r="KOT1" s="4"/>
      <c r="KOU1" s="4"/>
      <c r="KOV1" s="4"/>
      <c r="KOW1" s="4"/>
      <c r="KOX1" s="4"/>
      <c r="KOY1" s="4"/>
      <c r="KOZ1" s="4"/>
      <c r="KPA1" s="4"/>
      <c r="KPB1" s="4"/>
      <c r="KPC1" s="4"/>
      <c r="KPD1" s="4"/>
      <c r="KPE1" s="4"/>
      <c r="KPF1" s="4"/>
      <c r="KPG1" s="4"/>
      <c r="KPH1" s="4"/>
      <c r="KPI1" s="4"/>
      <c r="KPJ1" s="4"/>
      <c r="KPK1" s="4"/>
      <c r="KPL1" s="4"/>
      <c r="KPM1" s="4"/>
      <c r="KPN1" s="4"/>
      <c r="KPO1" s="4"/>
      <c r="KPP1" s="4"/>
      <c r="KPQ1" s="4"/>
      <c r="KPR1" s="4"/>
      <c r="KPS1" s="4"/>
      <c r="KPT1" s="4"/>
      <c r="KPU1" s="4"/>
      <c r="KPV1" s="4"/>
      <c r="KPW1" s="4"/>
      <c r="KPX1" s="4"/>
      <c r="KPY1" s="4"/>
      <c r="KPZ1" s="4"/>
      <c r="KQA1" s="4"/>
      <c r="KQB1" s="4"/>
      <c r="KQC1" s="4"/>
      <c r="KQD1" s="4"/>
      <c r="KQE1" s="4"/>
      <c r="KQF1" s="4"/>
      <c r="KQG1" s="4"/>
      <c r="KQH1" s="4"/>
      <c r="KQI1" s="4"/>
      <c r="KQJ1" s="4"/>
      <c r="KQK1" s="4"/>
      <c r="KQL1" s="4"/>
      <c r="KQM1" s="4"/>
      <c r="KQN1" s="4"/>
      <c r="KQO1" s="4"/>
      <c r="KQP1" s="4"/>
      <c r="KQQ1" s="4"/>
      <c r="KQR1" s="4"/>
      <c r="KQS1" s="4"/>
      <c r="KQT1" s="4"/>
      <c r="KQU1" s="4"/>
      <c r="KQV1" s="4"/>
      <c r="KQW1" s="4"/>
      <c r="KQX1" s="4"/>
      <c r="KQY1" s="4"/>
      <c r="KQZ1" s="4"/>
      <c r="KRA1" s="4"/>
      <c r="KRB1" s="4"/>
      <c r="KRC1" s="4"/>
      <c r="KRD1" s="4"/>
      <c r="KRE1" s="4"/>
      <c r="KRF1" s="4"/>
      <c r="KRG1" s="4"/>
      <c r="KRH1" s="4"/>
      <c r="KRI1" s="4"/>
      <c r="KRJ1" s="4"/>
      <c r="KRK1" s="4"/>
      <c r="KRL1" s="4"/>
      <c r="KRM1" s="4"/>
      <c r="KRN1" s="4"/>
      <c r="KRO1" s="4"/>
      <c r="KRP1" s="4"/>
      <c r="KRQ1" s="4"/>
      <c r="KRR1" s="4"/>
      <c r="KRS1" s="4"/>
      <c r="KRT1" s="4"/>
      <c r="KRU1" s="4"/>
      <c r="KRV1" s="4"/>
      <c r="KRW1" s="4"/>
      <c r="KRX1" s="4"/>
      <c r="KRY1" s="4"/>
      <c r="KRZ1" s="4"/>
      <c r="KSA1" s="4"/>
      <c r="KSB1" s="4"/>
      <c r="KSC1" s="4"/>
      <c r="KSD1" s="4"/>
      <c r="KSE1" s="4"/>
      <c r="KSF1" s="4"/>
      <c r="KSG1" s="4"/>
      <c r="KSH1" s="4"/>
      <c r="KSI1" s="4"/>
      <c r="KSJ1" s="4"/>
      <c r="KSK1" s="4"/>
      <c r="KSL1" s="4"/>
      <c r="KSM1" s="4"/>
      <c r="KSN1" s="4"/>
      <c r="KSO1" s="4"/>
      <c r="KSP1" s="4"/>
      <c r="KSQ1" s="4"/>
      <c r="KSR1" s="4"/>
      <c r="KSS1" s="4"/>
      <c r="KST1" s="4"/>
      <c r="KSU1" s="4"/>
      <c r="KSV1" s="4"/>
      <c r="KSW1" s="4"/>
      <c r="KSX1" s="4"/>
      <c r="KSY1" s="4"/>
      <c r="KSZ1" s="4"/>
      <c r="KTA1" s="4"/>
      <c r="KTB1" s="4"/>
      <c r="KTC1" s="4"/>
      <c r="KTD1" s="4"/>
      <c r="KTE1" s="4"/>
      <c r="KTF1" s="4"/>
      <c r="KTG1" s="4"/>
      <c r="KTH1" s="4"/>
      <c r="KTI1" s="4"/>
      <c r="KTJ1" s="4"/>
      <c r="KTK1" s="4"/>
      <c r="KTL1" s="4"/>
      <c r="KTM1" s="4"/>
      <c r="KTN1" s="4"/>
      <c r="KTO1" s="4"/>
      <c r="KTP1" s="4"/>
      <c r="KTQ1" s="4"/>
      <c r="KTR1" s="4"/>
      <c r="KTS1" s="4"/>
      <c r="KTT1" s="4"/>
      <c r="KTU1" s="4"/>
      <c r="KTV1" s="4"/>
      <c r="KTW1" s="4"/>
      <c r="KTX1" s="4"/>
      <c r="KTY1" s="4"/>
      <c r="KTZ1" s="4"/>
      <c r="KUA1" s="4"/>
      <c r="KUB1" s="4"/>
      <c r="KUC1" s="4"/>
      <c r="KUD1" s="4"/>
      <c r="KUE1" s="4"/>
      <c r="KUF1" s="4"/>
      <c r="KUG1" s="4"/>
      <c r="KUH1" s="4"/>
      <c r="KUI1" s="4"/>
      <c r="KUJ1" s="4"/>
      <c r="KUK1" s="4"/>
      <c r="KUL1" s="4"/>
      <c r="KUM1" s="4"/>
      <c r="KUN1" s="4"/>
      <c r="KUO1" s="4"/>
      <c r="KUP1" s="4"/>
      <c r="KUQ1" s="4"/>
      <c r="KUR1" s="4"/>
      <c r="KUS1" s="4"/>
      <c r="KUT1" s="4"/>
      <c r="KUU1" s="4"/>
      <c r="KUV1" s="4"/>
      <c r="KUW1" s="4"/>
      <c r="KUX1" s="4"/>
      <c r="KUY1" s="4"/>
      <c r="KUZ1" s="4"/>
      <c r="KVA1" s="4"/>
      <c r="KVB1" s="4"/>
      <c r="KVC1" s="4"/>
      <c r="KVD1" s="4"/>
      <c r="KVE1" s="4"/>
      <c r="KVF1" s="4"/>
      <c r="KVG1" s="4"/>
      <c r="KVH1" s="4"/>
      <c r="KVI1" s="4"/>
      <c r="KVJ1" s="4"/>
      <c r="KVK1" s="4"/>
      <c r="KVL1" s="4"/>
      <c r="KVM1" s="4"/>
      <c r="KVN1" s="4"/>
      <c r="KVO1" s="4"/>
      <c r="KVP1" s="4"/>
      <c r="KVQ1" s="4"/>
      <c r="KVR1" s="4"/>
      <c r="KVS1" s="4"/>
      <c r="KVT1" s="4"/>
      <c r="KVU1" s="4"/>
      <c r="KVV1" s="4"/>
      <c r="KVW1" s="4"/>
      <c r="KVX1" s="4"/>
      <c r="KVY1" s="4"/>
      <c r="KVZ1" s="4"/>
      <c r="KWA1" s="4"/>
      <c r="KWB1" s="4"/>
      <c r="KWC1" s="4"/>
      <c r="KWD1" s="4"/>
      <c r="KWE1" s="4"/>
      <c r="KWF1" s="4"/>
      <c r="KWG1" s="4"/>
      <c r="KWH1" s="4"/>
      <c r="KWI1" s="4"/>
      <c r="KWJ1" s="4"/>
      <c r="KWK1" s="4"/>
      <c r="KWL1" s="4"/>
      <c r="KWM1" s="4"/>
      <c r="KWN1" s="4"/>
      <c r="KWO1" s="4"/>
      <c r="KWP1" s="4"/>
      <c r="KWQ1" s="4"/>
      <c r="KWR1" s="4"/>
      <c r="KWS1" s="4"/>
      <c r="KWT1" s="4"/>
      <c r="KWU1" s="4"/>
      <c r="KWV1" s="4"/>
      <c r="KWW1" s="4"/>
      <c r="KWX1" s="4"/>
      <c r="KWY1" s="4"/>
      <c r="KWZ1" s="4"/>
      <c r="KXA1" s="4"/>
      <c r="KXB1" s="4"/>
      <c r="KXC1" s="4"/>
      <c r="KXD1" s="4"/>
      <c r="KXE1" s="4"/>
      <c r="KXF1" s="4"/>
      <c r="KXG1" s="4"/>
      <c r="KXH1" s="4"/>
      <c r="KXI1" s="4"/>
      <c r="KXJ1" s="4"/>
      <c r="KXK1" s="4"/>
      <c r="KXL1" s="4"/>
      <c r="KXM1" s="4"/>
      <c r="KXN1" s="4"/>
      <c r="KXO1" s="4"/>
      <c r="KXP1" s="4"/>
      <c r="KXQ1" s="4"/>
      <c r="KXR1" s="4"/>
      <c r="KXS1" s="4"/>
      <c r="KXT1" s="4"/>
      <c r="KXU1" s="4"/>
      <c r="KXV1" s="4"/>
      <c r="KXW1" s="4"/>
      <c r="KXX1" s="4"/>
      <c r="KXY1" s="4"/>
      <c r="KXZ1" s="4"/>
      <c r="KYA1" s="4"/>
      <c r="KYB1" s="4"/>
      <c r="KYC1" s="4"/>
      <c r="KYD1" s="4"/>
      <c r="KYE1" s="4"/>
      <c r="KYF1" s="4"/>
      <c r="KYG1" s="4"/>
      <c r="KYH1" s="4"/>
      <c r="KYI1" s="4"/>
      <c r="KYJ1" s="4"/>
      <c r="KYK1" s="4"/>
      <c r="KYL1" s="4"/>
      <c r="KYM1" s="4"/>
      <c r="KYN1" s="4"/>
      <c r="KYO1" s="4"/>
      <c r="KYP1" s="4"/>
      <c r="KYQ1" s="4"/>
      <c r="KYR1" s="4"/>
      <c r="KYS1" s="4"/>
      <c r="KYT1" s="4"/>
      <c r="KYU1" s="4"/>
      <c r="KYV1" s="4"/>
      <c r="KYW1" s="4"/>
      <c r="KYX1" s="4"/>
      <c r="KYY1" s="4"/>
      <c r="KYZ1" s="4"/>
      <c r="KZA1" s="4"/>
      <c r="KZB1" s="4"/>
      <c r="KZC1" s="4"/>
      <c r="KZD1" s="4"/>
      <c r="KZE1" s="4"/>
      <c r="KZF1" s="4"/>
      <c r="KZG1" s="4"/>
      <c r="KZH1" s="4"/>
      <c r="KZI1" s="4"/>
      <c r="KZJ1" s="4"/>
      <c r="KZK1" s="4"/>
      <c r="KZL1" s="4"/>
      <c r="KZM1" s="4"/>
      <c r="KZN1" s="4"/>
      <c r="KZO1" s="4"/>
      <c r="KZP1" s="4"/>
      <c r="KZQ1" s="4"/>
      <c r="KZR1" s="4"/>
      <c r="KZS1" s="4"/>
      <c r="KZT1" s="4"/>
      <c r="KZU1" s="4"/>
      <c r="KZV1" s="4"/>
      <c r="KZW1" s="4"/>
      <c r="KZX1" s="4"/>
      <c r="KZY1" s="4"/>
      <c r="KZZ1" s="4"/>
      <c r="LAA1" s="4"/>
      <c r="LAB1" s="4"/>
      <c r="LAC1" s="4"/>
      <c r="LAD1" s="4"/>
      <c r="LAE1" s="4"/>
      <c r="LAF1" s="4"/>
      <c r="LAG1" s="4"/>
      <c r="LAH1" s="4"/>
      <c r="LAI1" s="4"/>
      <c r="LAJ1" s="4"/>
      <c r="LAK1" s="4"/>
      <c r="LAL1" s="4"/>
      <c r="LAM1" s="4"/>
      <c r="LAN1" s="4"/>
      <c r="LAO1" s="4"/>
      <c r="LAP1" s="4"/>
      <c r="LAQ1" s="4"/>
      <c r="LAR1" s="4"/>
      <c r="LAS1" s="4"/>
      <c r="LAT1" s="4"/>
      <c r="LAU1" s="4"/>
      <c r="LAV1" s="4"/>
      <c r="LAW1" s="4"/>
      <c r="LAX1" s="4"/>
      <c r="LAY1" s="4"/>
      <c r="LAZ1" s="4"/>
      <c r="LBA1" s="4"/>
      <c r="LBB1" s="4"/>
      <c r="LBC1" s="4"/>
      <c r="LBD1" s="4"/>
      <c r="LBE1" s="4"/>
      <c r="LBF1" s="4"/>
      <c r="LBG1" s="4"/>
      <c r="LBH1" s="4"/>
      <c r="LBI1" s="4"/>
      <c r="LBJ1" s="4"/>
      <c r="LBK1" s="4"/>
      <c r="LBL1" s="4"/>
      <c r="LBM1" s="4"/>
      <c r="LBN1" s="4"/>
      <c r="LBO1" s="4"/>
      <c r="LBP1" s="4"/>
      <c r="LBQ1" s="4"/>
      <c r="LBR1" s="4"/>
      <c r="LBS1" s="4"/>
      <c r="LBT1" s="4"/>
      <c r="LBU1" s="4"/>
      <c r="LBV1" s="4"/>
      <c r="LBW1" s="4"/>
      <c r="LBX1" s="4"/>
      <c r="LBY1" s="4"/>
      <c r="LBZ1" s="4"/>
      <c r="LCA1" s="4"/>
      <c r="LCB1" s="4"/>
      <c r="LCC1" s="4"/>
      <c r="LCD1" s="4"/>
      <c r="LCE1" s="4"/>
      <c r="LCF1" s="4"/>
      <c r="LCG1" s="4"/>
      <c r="LCH1" s="4"/>
      <c r="LCI1" s="4"/>
      <c r="LCJ1" s="4"/>
      <c r="LCK1" s="4"/>
      <c r="LCL1" s="4"/>
      <c r="LCM1" s="4"/>
      <c r="LCN1" s="4"/>
      <c r="LCO1" s="4"/>
      <c r="LCP1" s="4"/>
      <c r="LCQ1" s="4"/>
      <c r="LCR1" s="4"/>
      <c r="LCS1" s="4"/>
      <c r="LCT1" s="4"/>
      <c r="LCU1" s="4"/>
      <c r="LCV1" s="4"/>
      <c r="LCW1" s="4"/>
      <c r="LCX1" s="4"/>
      <c r="LCY1" s="4"/>
      <c r="LCZ1" s="4"/>
      <c r="LDA1" s="4"/>
      <c r="LDB1" s="4"/>
      <c r="LDC1" s="4"/>
      <c r="LDD1" s="4"/>
      <c r="LDE1" s="4"/>
      <c r="LDF1" s="4"/>
      <c r="LDG1" s="4"/>
      <c r="LDH1" s="4"/>
      <c r="LDI1" s="4"/>
      <c r="LDJ1" s="4"/>
      <c r="LDK1" s="4"/>
      <c r="LDL1" s="4"/>
      <c r="LDM1" s="4"/>
      <c r="LDN1" s="4"/>
      <c r="LDO1" s="4"/>
      <c r="LDP1" s="4"/>
      <c r="LDQ1" s="4"/>
      <c r="LDR1" s="4"/>
      <c r="LDS1" s="4"/>
      <c r="LDT1" s="4"/>
      <c r="LDU1" s="4"/>
      <c r="LDV1" s="4"/>
      <c r="LDW1" s="4"/>
      <c r="LDX1" s="4"/>
      <c r="LDY1" s="4"/>
      <c r="LDZ1" s="4"/>
      <c r="LEA1" s="4"/>
      <c r="LEB1" s="4"/>
      <c r="LEC1" s="4"/>
      <c r="LED1" s="4"/>
      <c r="LEE1" s="4"/>
      <c r="LEF1" s="4"/>
      <c r="LEG1" s="4"/>
      <c r="LEH1" s="4"/>
      <c r="LEI1" s="4"/>
      <c r="LEJ1" s="4"/>
      <c r="LEK1" s="4"/>
      <c r="LEL1" s="4"/>
      <c r="LEM1" s="4"/>
      <c r="LEN1" s="4"/>
      <c r="LEO1" s="4"/>
      <c r="LEP1" s="4"/>
      <c r="LEQ1" s="4"/>
      <c r="LER1" s="4"/>
      <c r="LES1" s="4"/>
      <c r="LET1" s="4"/>
      <c r="LEU1" s="4"/>
      <c r="LEV1" s="4"/>
      <c r="LEW1" s="4"/>
      <c r="LEX1" s="4"/>
      <c r="LEY1" s="4"/>
      <c r="LEZ1" s="4"/>
      <c r="LFA1" s="4"/>
      <c r="LFB1" s="4"/>
      <c r="LFC1" s="4"/>
      <c r="LFD1" s="4"/>
      <c r="LFE1" s="4"/>
      <c r="LFF1" s="4"/>
      <c r="LFG1" s="4"/>
      <c r="LFH1" s="4"/>
      <c r="LFI1" s="4"/>
      <c r="LFJ1" s="4"/>
      <c r="LFK1" s="4"/>
      <c r="LFL1" s="4"/>
      <c r="LFM1" s="4"/>
      <c r="LFN1" s="4"/>
      <c r="LFO1" s="4"/>
      <c r="LFP1" s="4"/>
      <c r="LFQ1" s="4"/>
      <c r="LFR1" s="4"/>
      <c r="LFS1" s="4"/>
      <c r="LFT1" s="4"/>
      <c r="LFU1" s="4"/>
      <c r="LFV1" s="4"/>
      <c r="LFW1" s="4"/>
      <c r="LFX1" s="4"/>
      <c r="LFY1" s="4"/>
      <c r="LFZ1" s="4"/>
      <c r="LGA1" s="4"/>
      <c r="LGB1" s="4"/>
      <c r="LGC1" s="4"/>
      <c r="LGD1" s="4"/>
      <c r="LGE1" s="4"/>
      <c r="LGF1" s="4"/>
      <c r="LGG1" s="4"/>
      <c r="LGH1" s="4"/>
      <c r="LGI1" s="4"/>
      <c r="LGJ1" s="4"/>
      <c r="LGK1" s="4"/>
      <c r="LGL1" s="4"/>
      <c r="LGM1" s="4"/>
      <c r="LGN1" s="4"/>
      <c r="LGO1" s="4"/>
      <c r="LGP1" s="4"/>
      <c r="LGQ1" s="4"/>
      <c r="LGR1" s="4"/>
      <c r="LGS1" s="4"/>
      <c r="LGT1" s="4"/>
      <c r="LGU1" s="4"/>
      <c r="LGV1" s="4"/>
      <c r="LGW1" s="4"/>
      <c r="LGX1" s="4"/>
      <c r="LGY1" s="4"/>
      <c r="LGZ1" s="4"/>
      <c r="LHA1" s="4"/>
      <c r="LHB1" s="4"/>
      <c r="LHC1" s="4"/>
      <c r="LHD1" s="4"/>
      <c r="LHE1" s="4"/>
      <c r="LHF1" s="4"/>
      <c r="LHG1" s="4"/>
      <c r="LHH1" s="4"/>
      <c r="LHI1" s="4"/>
      <c r="LHJ1" s="4"/>
      <c r="LHK1" s="4"/>
      <c r="LHL1" s="4"/>
      <c r="LHM1" s="4"/>
      <c r="LHN1" s="4"/>
      <c r="LHO1" s="4"/>
      <c r="LHP1" s="4"/>
      <c r="LHQ1" s="4"/>
      <c r="LHR1" s="4"/>
      <c r="LHS1" s="4"/>
      <c r="LHT1" s="4"/>
      <c r="LHU1" s="4"/>
      <c r="LHV1" s="4"/>
      <c r="LHW1" s="4"/>
      <c r="LHX1" s="4"/>
      <c r="LHY1" s="4"/>
      <c r="LHZ1" s="4"/>
      <c r="LIA1" s="4"/>
      <c r="LIB1" s="4"/>
      <c r="LIC1" s="4"/>
      <c r="LID1" s="4"/>
      <c r="LIE1" s="4"/>
      <c r="LIF1" s="4"/>
      <c r="LIG1" s="4"/>
      <c r="LIH1" s="4"/>
      <c r="LII1" s="4"/>
      <c r="LIJ1" s="4"/>
      <c r="LIK1" s="4"/>
      <c r="LIL1" s="4"/>
      <c r="LIM1" s="4"/>
      <c r="LIN1" s="4"/>
      <c r="LIO1" s="4"/>
      <c r="LIP1" s="4"/>
      <c r="LIQ1" s="4"/>
      <c r="LIR1" s="4"/>
      <c r="LIS1" s="4"/>
      <c r="LIT1" s="4"/>
      <c r="LIU1" s="4"/>
      <c r="LIV1" s="4"/>
      <c r="LIW1" s="4"/>
      <c r="LIX1" s="4"/>
      <c r="LIY1" s="4"/>
      <c r="LIZ1" s="4"/>
      <c r="LJA1" s="4"/>
      <c r="LJB1" s="4"/>
      <c r="LJC1" s="4"/>
      <c r="LJD1" s="4"/>
      <c r="LJE1" s="4"/>
      <c r="LJF1" s="4"/>
      <c r="LJG1" s="4"/>
      <c r="LJH1" s="4"/>
      <c r="LJI1" s="4"/>
      <c r="LJJ1" s="4"/>
      <c r="LJK1" s="4"/>
      <c r="LJL1" s="4"/>
      <c r="LJM1" s="4"/>
      <c r="LJN1" s="4"/>
      <c r="LJO1" s="4"/>
      <c r="LJP1" s="4"/>
      <c r="LJQ1" s="4"/>
      <c r="LJR1" s="4"/>
      <c r="LJS1" s="4"/>
      <c r="LJT1" s="4"/>
      <c r="LJU1" s="4"/>
      <c r="LJV1" s="4"/>
      <c r="LJW1" s="4"/>
      <c r="LJX1" s="4"/>
      <c r="LJY1" s="4"/>
      <c r="LJZ1" s="4"/>
      <c r="LKA1" s="4"/>
      <c r="LKB1" s="4"/>
      <c r="LKC1" s="4"/>
      <c r="LKD1" s="4"/>
      <c r="LKE1" s="4"/>
      <c r="LKF1" s="4"/>
      <c r="LKG1" s="4"/>
      <c r="LKH1" s="4"/>
      <c r="LKI1" s="4"/>
      <c r="LKJ1" s="4"/>
      <c r="LKK1" s="4"/>
      <c r="LKL1" s="4"/>
      <c r="LKM1" s="4"/>
      <c r="LKN1" s="4"/>
      <c r="LKO1" s="4"/>
      <c r="LKP1" s="4"/>
      <c r="LKQ1" s="4"/>
      <c r="LKR1" s="4"/>
      <c r="LKS1" s="4"/>
      <c r="LKT1" s="4"/>
      <c r="LKU1" s="4"/>
      <c r="LKV1" s="4"/>
      <c r="LKW1" s="4"/>
      <c r="LKX1" s="4"/>
      <c r="LKY1" s="4"/>
      <c r="LKZ1" s="4"/>
      <c r="LLA1" s="4"/>
      <c r="LLB1" s="4"/>
      <c r="LLC1" s="4"/>
      <c r="LLD1" s="4"/>
      <c r="LLE1" s="4"/>
      <c r="LLF1" s="4"/>
      <c r="LLG1" s="4"/>
      <c r="LLH1" s="4"/>
      <c r="LLI1" s="4"/>
      <c r="LLJ1" s="4"/>
      <c r="LLK1" s="4"/>
      <c r="LLL1" s="4"/>
      <c r="LLM1" s="4"/>
      <c r="LLN1" s="4"/>
      <c r="LLO1" s="4"/>
      <c r="LLP1" s="4"/>
      <c r="LLQ1" s="4"/>
      <c r="LLR1" s="4"/>
      <c r="LLS1" s="4"/>
      <c r="LLT1" s="4"/>
      <c r="LLU1" s="4"/>
      <c r="LLV1" s="4"/>
      <c r="LLW1" s="4"/>
      <c r="LLX1" s="4"/>
      <c r="LLY1" s="4"/>
      <c r="LLZ1" s="4"/>
      <c r="LMA1" s="4"/>
      <c r="LMB1" s="4"/>
      <c r="LMC1" s="4"/>
      <c r="LMD1" s="4"/>
      <c r="LME1" s="4"/>
      <c r="LMF1" s="4"/>
      <c r="LMG1" s="4"/>
      <c r="LMH1" s="4"/>
      <c r="LMI1" s="4"/>
      <c r="LMJ1" s="4"/>
      <c r="LMK1" s="4"/>
      <c r="LML1" s="4"/>
      <c r="LMM1" s="4"/>
      <c r="LMN1" s="4"/>
      <c r="LMO1" s="4"/>
      <c r="LMP1" s="4"/>
      <c r="LMQ1" s="4"/>
      <c r="LMR1" s="4"/>
      <c r="LMS1" s="4"/>
      <c r="LMT1" s="4"/>
      <c r="LMU1" s="4"/>
      <c r="LMV1" s="4"/>
      <c r="LMW1" s="4"/>
      <c r="LMX1" s="4"/>
      <c r="LMY1" s="4"/>
      <c r="LMZ1" s="4"/>
      <c r="LNA1" s="4"/>
      <c r="LNB1" s="4"/>
      <c r="LNC1" s="4"/>
      <c r="LND1" s="4"/>
      <c r="LNE1" s="4"/>
      <c r="LNF1" s="4"/>
      <c r="LNG1" s="4"/>
      <c r="LNH1" s="4"/>
      <c r="LNI1" s="4"/>
      <c r="LNJ1" s="4"/>
      <c r="LNK1" s="4"/>
      <c r="LNL1" s="4"/>
      <c r="LNM1" s="4"/>
      <c r="LNN1" s="4"/>
      <c r="LNO1" s="4"/>
      <c r="LNP1" s="4"/>
      <c r="LNQ1" s="4"/>
      <c r="LNR1" s="4"/>
      <c r="LNS1" s="4"/>
      <c r="LNT1" s="4"/>
      <c r="LNU1" s="4"/>
      <c r="LNV1" s="4"/>
      <c r="LNW1" s="4"/>
      <c r="LNX1" s="4"/>
      <c r="LNY1" s="4"/>
      <c r="LNZ1" s="4"/>
      <c r="LOA1" s="4"/>
      <c r="LOB1" s="4"/>
      <c r="LOC1" s="4"/>
      <c r="LOD1" s="4"/>
      <c r="LOE1" s="4"/>
      <c r="LOF1" s="4"/>
      <c r="LOG1" s="4"/>
      <c r="LOH1" s="4"/>
      <c r="LOI1" s="4"/>
      <c r="LOJ1" s="4"/>
      <c r="LOK1" s="4"/>
      <c r="LOL1" s="4"/>
      <c r="LOM1" s="4"/>
      <c r="LON1" s="4"/>
      <c r="LOO1" s="4"/>
      <c r="LOP1" s="4"/>
      <c r="LOQ1" s="4"/>
      <c r="LOR1" s="4"/>
      <c r="LOS1" s="4"/>
      <c r="LOT1" s="4"/>
      <c r="LOU1" s="4"/>
      <c r="LOV1" s="4"/>
      <c r="LOW1" s="4"/>
      <c r="LOX1" s="4"/>
      <c r="LOY1" s="4"/>
      <c r="LOZ1" s="4"/>
      <c r="LPA1" s="4"/>
      <c r="LPB1" s="4"/>
      <c r="LPC1" s="4"/>
      <c r="LPD1" s="4"/>
      <c r="LPE1" s="4"/>
      <c r="LPF1" s="4"/>
      <c r="LPG1" s="4"/>
      <c r="LPH1" s="4"/>
      <c r="LPI1" s="4"/>
      <c r="LPJ1" s="4"/>
      <c r="LPK1" s="4"/>
      <c r="LPL1" s="4"/>
      <c r="LPM1" s="4"/>
      <c r="LPN1" s="4"/>
      <c r="LPO1" s="4"/>
      <c r="LPP1" s="4"/>
      <c r="LPQ1" s="4"/>
      <c r="LPR1" s="4"/>
      <c r="LPS1" s="4"/>
      <c r="LPT1" s="4"/>
      <c r="LPU1" s="4"/>
      <c r="LPV1" s="4"/>
      <c r="LPW1" s="4"/>
      <c r="LPX1" s="4"/>
      <c r="LPY1" s="4"/>
      <c r="LPZ1" s="4"/>
      <c r="LQA1" s="4"/>
      <c r="LQB1" s="4"/>
      <c r="LQC1" s="4"/>
      <c r="LQD1" s="4"/>
      <c r="LQE1" s="4"/>
      <c r="LQF1" s="4"/>
      <c r="LQG1" s="4"/>
      <c r="LQH1" s="4"/>
      <c r="LQI1" s="4"/>
      <c r="LQJ1" s="4"/>
      <c r="LQK1" s="4"/>
      <c r="LQL1" s="4"/>
      <c r="LQM1" s="4"/>
      <c r="LQN1" s="4"/>
      <c r="LQO1" s="4"/>
      <c r="LQP1" s="4"/>
      <c r="LQQ1" s="4"/>
      <c r="LQR1" s="4"/>
      <c r="LQS1" s="4"/>
      <c r="LQT1" s="4"/>
      <c r="LQU1" s="4"/>
      <c r="LQV1" s="4"/>
      <c r="LQW1" s="4"/>
      <c r="LQX1" s="4"/>
      <c r="LQY1" s="4"/>
      <c r="LQZ1" s="4"/>
      <c r="LRA1" s="4"/>
      <c r="LRB1" s="4"/>
      <c r="LRC1" s="4"/>
      <c r="LRD1" s="4"/>
      <c r="LRE1" s="4"/>
      <c r="LRF1" s="4"/>
      <c r="LRG1" s="4"/>
      <c r="LRH1" s="4"/>
      <c r="LRI1" s="4"/>
      <c r="LRJ1" s="4"/>
      <c r="LRK1" s="4"/>
      <c r="LRL1" s="4"/>
      <c r="LRM1" s="4"/>
      <c r="LRN1" s="4"/>
      <c r="LRO1" s="4"/>
      <c r="LRP1" s="4"/>
      <c r="LRQ1" s="4"/>
      <c r="LRR1" s="4"/>
      <c r="LRS1" s="4"/>
      <c r="LRT1" s="4"/>
      <c r="LRU1" s="4"/>
      <c r="LRV1" s="4"/>
      <c r="LRW1" s="4"/>
      <c r="LRX1" s="4"/>
      <c r="LRY1" s="4"/>
      <c r="LRZ1" s="4"/>
      <c r="LSA1" s="4"/>
      <c r="LSB1" s="4"/>
      <c r="LSC1" s="4"/>
      <c r="LSD1" s="4"/>
      <c r="LSE1" s="4"/>
      <c r="LSF1" s="4"/>
      <c r="LSG1" s="4"/>
      <c r="LSH1" s="4"/>
      <c r="LSI1" s="4"/>
      <c r="LSJ1" s="4"/>
      <c r="LSK1" s="4"/>
      <c r="LSL1" s="4"/>
      <c r="LSM1" s="4"/>
      <c r="LSN1" s="4"/>
      <c r="LSO1" s="4"/>
      <c r="LSP1" s="4"/>
      <c r="LSQ1" s="4"/>
      <c r="LSR1" s="4"/>
      <c r="LSS1" s="4"/>
      <c r="LST1" s="4"/>
      <c r="LSU1" s="4"/>
      <c r="LSV1" s="4"/>
      <c r="LSW1" s="4"/>
      <c r="LSX1" s="4"/>
      <c r="LSY1" s="4"/>
      <c r="LSZ1" s="4"/>
      <c r="LTA1" s="4"/>
      <c r="LTB1" s="4"/>
      <c r="LTC1" s="4"/>
      <c r="LTD1" s="4"/>
      <c r="LTE1" s="4"/>
      <c r="LTF1" s="4"/>
      <c r="LTG1" s="4"/>
      <c r="LTH1" s="4"/>
      <c r="LTI1" s="4"/>
      <c r="LTJ1" s="4"/>
      <c r="LTK1" s="4"/>
      <c r="LTL1" s="4"/>
      <c r="LTM1" s="4"/>
      <c r="LTN1" s="4"/>
      <c r="LTO1" s="4"/>
      <c r="LTP1" s="4"/>
      <c r="LTQ1" s="4"/>
      <c r="LTR1" s="4"/>
      <c r="LTS1" s="4"/>
      <c r="LTT1" s="4"/>
      <c r="LTU1" s="4"/>
      <c r="LTV1" s="4"/>
      <c r="LTW1" s="4"/>
      <c r="LTX1" s="4"/>
      <c r="LTY1" s="4"/>
      <c r="LTZ1" s="4"/>
      <c r="LUA1" s="4"/>
      <c r="LUB1" s="4"/>
      <c r="LUC1" s="4"/>
      <c r="LUD1" s="4"/>
      <c r="LUE1" s="4"/>
      <c r="LUF1" s="4"/>
      <c r="LUG1" s="4"/>
      <c r="LUH1" s="4"/>
      <c r="LUI1" s="4"/>
      <c r="LUJ1" s="4"/>
      <c r="LUK1" s="4"/>
      <c r="LUL1" s="4"/>
      <c r="LUM1" s="4"/>
      <c r="LUN1" s="4"/>
      <c r="LUO1" s="4"/>
      <c r="LUP1" s="4"/>
      <c r="LUQ1" s="4"/>
      <c r="LUR1" s="4"/>
      <c r="LUS1" s="4"/>
      <c r="LUT1" s="4"/>
      <c r="LUU1" s="4"/>
      <c r="LUV1" s="4"/>
      <c r="LUW1" s="4"/>
      <c r="LUX1" s="4"/>
      <c r="LUY1" s="4"/>
      <c r="LUZ1" s="4"/>
      <c r="LVA1" s="4"/>
      <c r="LVB1" s="4"/>
      <c r="LVC1" s="4"/>
      <c r="LVD1" s="4"/>
      <c r="LVE1" s="4"/>
      <c r="LVF1" s="4"/>
      <c r="LVG1" s="4"/>
      <c r="LVH1" s="4"/>
      <c r="LVI1" s="4"/>
      <c r="LVJ1" s="4"/>
      <c r="LVK1" s="4"/>
      <c r="LVL1" s="4"/>
      <c r="LVM1" s="4"/>
      <c r="LVN1" s="4"/>
      <c r="LVO1" s="4"/>
      <c r="LVP1" s="4"/>
      <c r="LVQ1" s="4"/>
      <c r="LVR1" s="4"/>
      <c r="LVS1" s="4"/>
      <c r="LVT1" s="4"/>
      <c r="LVU1" s="4"/>
      <c r="LVV1" s="4"/>
      <c r="LVW1" s="4"/>
      <c r="LVX1" s="4"/>
      <c r="LVY1" s="4"/>
      <c r="LVZ1" s="4"/>
      <c r="LWA1" s="4"/>
      <c r="LWB1" s="4"/>
      <c r="LWC1" s="4"/>
      <c r="LWD1" s="4"/>
      <c r="LWE1" s="4"/>
      <c r="LWF1" s="4"/>
      <c r="LWG1" s="4"/>
      <c r="LWH1" s="4"/>
      <c r="LWI1" s="4"/>
      <c r="LWJ1" s="4"/>
      <c r="LWK1" s="4"/>
      <c r="LWL1" s="4"/>
      <c r="LWM1" s="4"/>
      <c r="LWN1" s="4"/>
      <c r="LWO1" s="4"/>
      <c r="LWP1" s="4"/>
      <c r="LWQ1" s="4"/>
      <c r="LWR1" s="4"/>
      <c r="LWS1" s="4"/>
      <c r="LWT1" s="4"/>
      <c r="LWU1" s="4"/>
      <c r="LWV1" s="4"/>
      <c r="LWW1" s="4"/>
      <c r="LWX1" s="4"/>
      <c r="LWY1" s="4"/>
      <c r="LWZ1" s="4"/>
      <c r="LXA1" s="4"/>
      <c r="LXB1" s="4"/>
      <c r="LXC1" s="4"/>
      <c r="LXD1" s="4"/>
      <c r="LXE1" s="4"/>
      <c r="LXF1" s="4"/>
      <c r="LXG1" s="4"/>
      <c r="LXH1" s="4"/>
      <c r="LXI1" s="4"/>
      <c r="LXJ1" s="4"/>
      <c r="LXK1" s="4"/>
      <c r="LXL1" s="4"/>
      <c r="LXM1" s="4"/>
      <c r="LXN1" s="4"/>
      <c r="LXO1" s="4"/>
      <c r="LXP1" s="4"/>
      <c r="LXQ1" s="4"/>
      <c r="LXR1" s="4"/>
      <c r="LXS1" s="4"/>
      <c r="LXT1" s="4"/>
      <c r="LXU1" s="4"/>
      <c r="LXV1" s="4"/>
      <c r="LXW1" s="4"/>
      <c r="LXX1" s="4"/>
      <c r="LXY1" s="4"/>
      <c r="LXZ1" s="4"/>
      <c r="LYA1" s="4"/>
      <c r="LYB1" s="4"/>
      <c r="LYC1" s="4"/>
      <c r="LYD1" s="4"/>
      <c r="LYE1" s="4"/>
      <c r="LYF1" s="4"/>
      <c r="LYG1" s="4"/>
      <c r="LYH1" s="4"/>
      <c r="LYI1" s="4"/>
      <c r="LYJ1" s="4"/>
      <c r="LYK1" s="4"/>
      <c r="LYL1" s="4"/>
      <c r="LYM1" s="4"/>
      <c r="LYN1" s="4"/>
      <c r="LYO1" s="4"/>
      <c r="LYP1" s="4"/>
      <c r="LYQ1" s="4"/>
      <c r="LYR1" s="4"/>
      <c r="LYS1" s="4"/>
      <c r="LYT1" s="4"/>
      <c r="LYU1" s="4"/>
      <c r="LYV1" s="4"/>
      <c r="LYW1" s="4"/>
      <c r="LYX1" s="4"/>
      <c r="LYY1" s="4"/>
      <c r="LYZ1" s="4"/>
      <c r="LZA1" s="4"/>
      <c r="LZB1" s="4"/>
      <c r="LZC1" s="4"/>
      <c r="LZD1" s="4"/>
      <c r="LZE1" s="4"/>
      <c r="LZF1" s="4"/>
      <c r="LZG1" s="4"/>
      <c r="LZH1" s="4"/>
      <c r="LZI1" s="4"/>
      <c r="LZJ1" s="4"/>
      <c r="LZK1" s="4"/>
      <c r="LZL1" s="4"/>
      <c r="LZM1" s="4"/>
      <c r="LZN1" s="4"/>
      <c r="LZO1" s="4"/>
      <c r="LZP1" s="4"/>
      <c r="LZQ1" s="4"/>
      <c r="LZR1" s="4"/>
      <c r="LZS1" s="4"/>
      <c r="LZT1" s="4"/>
      <c r="LZU1" s="4"/>
      <c r="LZV1" s="4"/>
      <c r="LZW1" s="4"/>
      <c r="LZX1" s="4"/>
      <c r="LZY1" s="4"/>
      <c r="LZZ1" s="4"/>
      <c r="MAA1" s="4"/>
      <c r="MAB1" s="4"/>
      <c r="MAC1" s="4"/>
      <c r="MAD1" s="4"/>
      <c r="MAE1" s="4"/>
      <c r="MAF1" s="4"/>
      <c r="MAG1" s="4"/>
      <c r="MAH1" s="4"/>
      <c r="MAI1" s="4"/>
      <c r="MAJ1" s="4"/>
      <c r="MAK1" s="4"/>
      <c r="MAL1" s="4"/>
      <c r="MAM1" s="4"/>
      <c r="MAN1" s="4"/>
      <c r="MAO1" s="4"/>
      <c r="MAP1" s="4"/>
      <c r="MAQ1" s="4"/>
      <c r="MAR1" s="4"/>
      <c r="MAS1" s="4"/>
      <c r="MAT1" s="4"/>
      <c r="MAU1" s="4"/>
      <c r="MAV1" s="4"/>
      <c r="MAW1" s="4"/>
      <c r="MAX1" s="4"/>
      <c r="MAY1" s="4"/>
      <c r="MAZ1" s="4"/>
      <c r="MBA1" s="4"/>
      <c r="MBB1" s="4"/>
      <c r="MBC1" s="4"/>
      <c r="MBD1" s="4"/>
      <c r="MBE1" s="4"/>
      <c r="MBF1" s="4"/>
      <c r="MBG1" s="4"/>
      <c r="MBH1" s="4"/>
      <c r="MBI1" s="4"/>
      <c r="MBJ1" s="4"/>
      <c r="MBK1" s="4"/>
      <c r="MBL1" s="4"/>
      <c r="MBM1" s="4"/>
      <c r="MBN1" s="4"/>
      <c r="MBO1" s="4"/>
      <c r="MBP1" s="4"/>
      <c r="MBQ1" s="4"/>
      <c r="MBR1" s="4"/>
      <c r="MBS1" s="4"/>
      <c r="MBT1" s="4"/>
      <c r="MBU1" s="4"/>
      <c r="MBV1" s="4"/>
      <c r="MBW1" s="4"/>
      <c r="MBX1" s="4"/>
      <c r="MBY1" s="4"/>
      <c r="MBZ1" s="4"/>
      <c r="MCA1" s="4"/>
      <c r="MCB1" s="4"/>
      <c r="MCC1" s="4"/>
      <c r="MCD1" s="4"/>
      <c r="MCE1" s="4"/>
      <c r="MCF1" s="4"/>
      <c r="MCG1" s="4"/>
      <c r="MCH1" s="4"/>
      <c r="MCI1" s="4"/>
      <c r="MCJ1" s="4"/>
      <c r="MCK1" s="4"/>
      <c r="MCL1" s="4"/>
      <c r="MCM1" s="4"/>
      <c r="MCN1" s="4"/>
      <c r="MCO1" s="4"/>
      <c r="MCP1" s="4"/>
      <c r="MCQ1" s="4"/>
      <c r="MCR1" s="4"/>
      <c r="MCS1" s="4"/>
      <c r="MCT1" s="4"/>
      <c r="MCU1" s="4"/>
      <c r="MCV1" s="4"/>
      <c r="MCW1" s="4"/>
      <c r="MCX1" s="4"/>
      <c r="MCY1" s="4"/>
      <c r="MCZ1" s="4"/>
      <c r="MDA1" s="4"/>
      <c r="MDB1" s="4"/>
      <c r="MDC1" s="4"/>
      <c r="MDD1" s="4"/>
      <c r="MDE1" s="4"/>
      <c r="MDF1" s="4"/>
      <c r="MDG1" s="4"/>
      <c r="MDH1" s="4"/>
      <c r="MDI1" s="4"/>
      <c r="MDJ1" s="4"/>
      <c r="MDK1" s="4"/>
      <c r="MDL1" s="4"/>
      <c r="MDM1" s="4"/>
      <c r="MDN1" s="4"/>
      <c r="MDO1" s="4"/>
      <c r="MDP1" s="4"/>
      <c r="MDQ1" s="4"/>
      <c r="MDR1" s="4"/>
      <c r="MDS1" s="4"/>
      <c r="MDT1" s="4"/>
      <c r="MDU1" s="4"/>
      <c r="MDV1" s="4"/>
      <c r="MDW1" s="4"/>
      <c r="MDX1" s="4"/>
      <c r="MDY1" s="4"/>
      <c r="MDZ1" s="4"/>
      <c r="MEA1" s="4"/>
      <c r="MEB1" s="4"/>
      <c r="MEC1" s="4"/>
      <c r="MED1" s="4"/>
      <c r="MEE1" s="4"/>
      <c r="MEF1" s="4"/>
      <c r="MEG1" s="4"/>
      <c r="MEH1" s="4"/>
      <c r="MEI1" s="4"/>
      <c r="MEJ1" s="4"/>
      <c r="MEK1" s="4"/>
      <c r="MEL1" s="4"/>
      <c r="MEM1" s="4"/>
      <c r="MEN1" s="4"/>
      <c r="MEO1" s="4"/>
      <c r="MEP1" s="4"/>
      <c r="MEQ1" s="4"/>
      <c r="MER1" s="4"/>
      <c r="MES1" s="4"/>
      <c r="MET1" s="4"/>
      <c r="MEU1" s="4"/>
      <c r="MEV1" s="4"/>
      <c r="MEW1" s="4"/>
      <c r="MEX1" s="4"/>
      <c r="MEY1" s="4"/>
      <c r="MEZ1" s="4"/>
      <c r="MFA1" s="4"/>
      <c r="MFB1" s="4"/>
      <c r="MFC1" s="4"/>
      <c r="MFD1" s="4"/>
      <c r="MFE1" s="4"/>
      <c r="MFF1" s="4"/>
      <c r="MFG1" s="4"/>
      <c r="MFH1" s="4"/>
      <c r="MFI1" s="4"/>
      <c r="MFJ1" s="4"/>
      <c r="MFK1" s="4"/>
      <c r="MFL1" s="4"/>
      <c r="MFM1" s="4"/>
      <c r="MFN1" s="4"/>
      <c r="MFO1" s="4"/>
      <c r="MFP1" s="4"/>
      <c r="MFQ1" s="4"/>
      <c r="MFR1" s="4"/>
      <c r="MFS1" s="4"/>
      <c r="MFT1" s="4"/>
      <c r="MFU1" s="4"/>
      <c r="MFV1" s="4"/>
      <c r="MFW1" s="4"/>
      <c r="MFX1" s="4"/>
      <c r="MFY1" s="4"/>
      <c r="MFZ1" s="4"/>
      <c r="MGA1" s="4"/>
      <c r="MGB1" s="4"/>
      <c r="MGC1" s="4"/>
      <c r="MGD1" s="4"/>
      <c r="MGE1" s="4"/>
      <c r="MGF1" s="4"/>
      <c r="MGG1" s="4"/>
      <c r="MGH1" s="4"/>
      <c r="MGI1" s="4"/>
      <c r="MGJ1" s="4"/>
      <c r="MGK1" s="4"/>
      <c r="MGL1" s="4"/>
      <c r="MGM1" s="4"/>
      <c r="MGN1" s="4"/>
      <c r="MGO1" s="4"/>
      <c r="MGP1" s="4"/>
      <c r="MGQ1" s="4"/>
      <c r="MGR1" s="4"/>
      <c r="MGS1" s="4"/>
      <c r="MGT1" s="4"/>
      <c r="MGU1" s="4"/>
      <c r="MGV1" s="4"/>
      <c r="MGW1" s="4"/>
      <c r="MGX1" s="4"/>
      <c r="MGY1" s="4"/>
      <c r="MGZ1" s="4"/>
      <c r="MHA1" s="4"/>
      <c r="MHB1" s="4"/>
      <c r="MHC1" s="4"/>
      <c r="MHD1" s="4"/>
      <c r="MHE1" s="4"/>
      <c r="MHF1" s="4"/>
      <c r="MHG1" s="4"/>
      <c r="MHH1" s="4"/>
      <c r="MHI1" s="4"/>
      <c r="MHJ1" s="4"/>
      <c r="MHK1" s="4"/>
      <c r="MHL1" s="4"/>
      <c r="MHM1" s="4"/>
      <c r="MHN1" s="4"/>
      <c r="MHO1" s="4"/>
      <c r="MHP1" s="4"/>
      <c r="MHQ1" s="4"/>
      <c r="MHR1" s="4"/>
      <c r="MHS1" s="4"/>
      <c r="MHT1" s="4"/>
      <c r="MHU1" s="4"/>
      <c r="MHV1" s="4"/>
      <c r="MHW1" s="4"/>
      <c r="MHX1" s="4"/>
      <c r="MHY1" s="4"/>
      <c r="MHZ1" s="4"/>
      <c r="MIA1" s="4"/>
      <c r="MIB1" s="4"/>
      <c r="MIC1" s="4"/>
      <c r="MID1" s="4"/>
      <c r="MIE1" s="4"/>
      <c r="MIF1" s="4"/>
      <c r="MIG1" s="4"/>
      <c r="MIH1" s="4"/>
      <c r="MII1" s="4"/>
      <c r="MIJ1" s="4"/>
      <c r="MIK1" s="4"/>
      <c r="MIL1" s="4"/>
      <c r="MIM1" s="4"/>
      <c r="MIN1" s="4"/>
      <c r="MIO1" s="4"/>
      <c r="MIP1" s="4"/>
      <c r="MIQ1" s="4"/>
      <c r="MIR1" s="4"/>
      <c r="MIS1" s="4"/>
      <c r="MIT1" s="4"/>
      <c r="MIU1" s="4"/>
      <c r="MIV1" s="4"/>
      <c r="MIW1" s="4"/>
      <c r="MIX1" s="4"/>
      <c r="MIY1" s="4"/>
      <c r="MIZ1" s="4"/>
      <c r="MJA1" s="4"/>
      <c r="MJB1" s="4"/>
      <c r="MJC1" s="4"/>
      <c r="MJD1" s="4"/>
      <c r="MJE1" s="4"/>
      <c r="MJF1" s="4"/>
      <c r="MJG1" s="4"/>
      <c r="MJH1" s="4"/>
      <c r="MJI1" s="4"/>
      <c r="MJJ1" s="4"/>
      <c r="MJK1" s="4"/>
      <c r="MJL1" s="4"/>
      <c r="MJM1" s="4"/>
      <c r="MJN1" s="4"/>
      <c r="MJO1" s="4"/>
      <c r="MJP1" s="4"/>
      <c r="MJQ1" s="4"/>
      <c r="MJR1" s="4"/>
      <c r="MJS1" s="4"/>
      <c r="MJT1" s="4"/>
      <c r="MJU1" s="4"/>
      <c r="MJV1" s="4"/>
      <c r="MJW1" s="4"/>
      <c r="MJX1" s="4"/>
      <c r="MJY1" s="4"/>
      <c r="MJZ1" s="4"/>
      <c r="MKA1" s="4"/>
      <c r="MKB1" s="4"/>
      <c r="MKC1" s="4"/>
      <c r="MKD1" s="4"/>
      <c r="MKE1" s="4"/>
      <c r="MKF1" s="4"/>
      <c r="MKG1" s="4"/>
      <c r="MKH1" s="4"/>
      <c r="MKI1" s="4"/>
      <c r="MKJ1" s="4"/>
      <c r="MKK1" s="4"/>
      <c r="MKL1" s="4"/>
      <c r="MKM1" s="4"/>
      <c r="MKN1" s="4"/>
      <c r="MKO1" s="4"/>
      <c r="MKP1" s="4"/>
      <c r="MKQ1" s="4"/>
      <c r="MKR1" s="4"/>
      <c r="MKS1" s="4"/>
      <c r="MKT1" s="4"/>
      <c r="MKU1" s="4"/>
      <c r="MKV1" s="4"/>
      <c r="MKW1" s="4"/>
      <c r="MKX1" s="4"/>
      <c r="MKY1" s="4"/>
      <c r="MKZ1" s="4"/>
      <c r="MLA1" s="4"/>
      <c r="MLB1" s="4"/>
      <c r="MLC1" s="4"/>
      <c r="MLD1" s="4"/>
      <c r="MLE1" s="4"/>
      <c r="MLF1" s="4"/>
      <c r="MLG1" s="4"/>
      <c r="MLH1" s="4"/>
      <c r="MLI1" s="4"/>
      <c r="MLJ1" s="4"/>
      <c r="MLK1" s="4"/>
      <c r="MLL1" s="4"/>
      <c r="MLM1" s="4"/>
      <c r="MLN1" s="4"/>
      <c r="MLO1" s="4"/>
      <c r="MLP1" s="4"/>
      <c r="MLQ1" s="4"/>
      <c r="MLR1" s="4"/>
      <c r="MLS1" s="4"/>
      <c r="MLT1" s="4"/>
      <c r="MLU1" s="4"/>
      <c r="MLV1" s="4"/>
      <c r="MLW1" s="4"/>
      <c r="MLX1" s="4"/>
      <c r="MLY1" s="4"/>
      <c r="MLZ1" s="4"/>
      <c r="MMA1" s="4"/>
      <c r="MMB1" s="4"/>
      <c r="MMC1" s="4"/>
      <c r="MMD1" s="4"/>
      <c r="MME1" s="4"/>
      <c r="MMF1" s="4"/>
      <c r="MMG1" s="4"/>
      <c r="MMH1" s="4"/>
      <c r="MMI1" s="4"/>
      <c r="MMJ1" s="4"/>
      <c r="MMK1" s="4"/>
      <c r="MML1" s="4"/>
      <c r="MMM1" s="4"/>
      <c r="MMN1" s="4"/>
      <c r="MMO1" s="4"/>
      <c r="MMP1" s="4"/>
      <c r="MMQ1" s="4"/>
      <c r="MMR1" s="4"/>
      <c r="MMS1" s="4"/>
      <c r="MMT1" s="4"/>
      <c r="MMU1" s="4"/>
      <c r="MMV1" s="4"/>
      <c r="MMW1" s="4"/>
      <c r="MMX1" s="4"/>
      <c r="MMY1" s="4"/>
      <c r="MMZ1" s="4"/>
      <c r="MNA1" s="4"/>
      <c r="MNB1" s="4"/>
      <c r="MNC1" s="4"/>
      <c r="MND1" s="4"/>
      <c r="MNE1" s="4"/>
      <c r="MNF1" s="4"/>
      <c r="MNG1" s="4"/>
      <c r="MNH1" s="4"/>
      <c r="MNI1" s="4"/>
      <c r="MNJ1" s="4"/>
      <c r="MNK1" s="4"/>
      <c r="MNL1" s="4"/>
      <c r="MNM1" s="4"/>
      <c r="MNN1" s="4"/>
      <c r="MNO1" s="4"/>
      <c r="MNP1" s="4"/>
      <c r="MNQ1" s="4"/>
      <c r="MNR1" s="4"/>
      <c r="MNS1" s="4"/>
      <c r="MNT1" s="4"/>
      <c r="MNU1" s="4"/>
      <c r="MNV1" s="4"/>
      <c r="MNW1" s="4"/>
      <c r="MNX1" s="4"/>
      <c r="MNY1" s="4"/>
      <c r="MNZ1" s="4"/>
      <c r="MOA1" s="4"/>
      <c r="MOB1" s="4"/>
      <c r="MOC1" s="4"/>
      <c r="MOD1" s="4"/>
      <c r="MOE1" s="4"/>
      <c r="MOF1" s="4"/>
      <c r="MOG1" s="4"/>
      <c r="MOH1" s="4"/>
      <c r="MOI1" s="4"/>
      <c r="MOJ1" s="4"/>
      <c r="MOK1" s="4"/>
      <c r="MOL1" s="4"/>
      <c r="MOM1" s="4"/>
      <c r="MON1" s="4"/>
      <c r="MOO1" s="4"/>
      <c r="MOP1" s="4"/>
      <c r="MOQ1" s="4"/>
      <c r="MOR1" s="4"/>
      <c r="MOS1" s="4"/>
      <c r="MOT1" s="4"/>
      <c r="MOU1" s="4"/>
      <c r="MOV1" s="4"/>
      <c r="MOW1" s="4"/>
      <c r="MOX1" s="4"/>
      <c r="MOY1" s="4"/>
      <c r="MOZ1" s="4"/>
      <c r="MPA1" s="4"/>
      <c r="MPB1" s="4"/>
      <c r="MPC1" s="4"/>
      <c r="MPD1" s="4"/>
      <c r="MPE1" s="4"/>
      <c r="MPF1" s="4"/>
      <c r="MPG1" s="4"/>
      <c r="MPH1" s="4"/>
      <c r="MPI1" s="4"/>
      <c r="MPJ1" s="4"/>
      <c r="MPK1" s="4"/>
      <c r="MPL1" s="4"/>
      <c r="MPM1" s="4"/>
      <c r="MPN1" s="4"/>
      <c r="MPO1" s="4"/>
      <c r="MPP1" s="4"/>
      <c r="MPQ1" s="4"/>
      <c r="MPR1" s="4"/>
      <c r="MPS1" s="4"/>
      <c r="MPT1" s="4"/>
      <c r="MPU1" s="4"/>
      <c r="MPV1" s="4"/>
      <c r="MPW1" s="4"/>
      <c r="MPX1" s="4"/>
      <c r="MPY1" s="4"/>
      <c r="MPZ1" s="4"/>
      <c r="MQA1" s="4"/>
      <c r="MQB1" s="4"/>
      <c r="MQC1" s="4"/>
      <c r="MQD1" s="4"/>
      <c r="MQE1" s="4"/>
      <c r="MQF1" s="4"/>
      <c r="MQG1" s="4"/>
      <c r="MQH1" s="4"/>
      <c r="MQI1" s="4"/>
      <c r="MQJ1" s="4"/>
      <c r="MQK1" s="4"/>
      <c r="MQL1" s="4"/>
      <c r="MQM1" s="4"/>
      <c r="MQN1" s="4"/>
      <c r="MQO1" s="4"/>
      <c r="MQP1" s="4"/>
      <c r="MQQ1" s="4"/>
      <c r="MQR1" s="4"/>
      <c r="MQS1" s="4"/>
      <c r="MQT1" s="4"/>
      <c r="MQU1" s="4"/>
      <c r="MQV1" s="4"/>
      <c r="MQW1" s="4"/>
      <c r="MQX1" s="4"/>
      <c r="MQY1" s="4"/>
      <c r="MQZ1" s="4"/>
      <c r="MRA1" s="4"/>
      <c r="MRB1" s="4"/>
      <c r="MRC1" s="4"/>
      <c r="MRD1" s="4"/>
      <c r="MRE1" s="4"/>
      <c r="MRF1" s="4"/>
      <c r="MRG1" s="4"/>
      <c r="MRH1" s="4"/>
      <c r="MRI1" s="4"/>
      <c r="MRJ1" s="4"/>
      <c r="MRK1" s="4"/>
      <c r="MRL1" s="4"/>
      <c r="MRM1" s="4"/>
      <c r="MRN1" s="4"/>
      <c r="MRO1" s="4"/>
      <c r="MRP1" s="4"/>
      <c r="MRQ1" s="4"/>
      <c r="MRR1" s="4"/>
      <c r="MRS1" s="4"/>
      <c r="MRT1" s="4"/>
      <c r="MRU1" s="4"/>
      <c r="MRV1" s="4"/>
      <c r="MRW1" s="4"/>
      <c r="MRX1" s="4"/>
      <c r="MRY1" s="4"/>
      <c r="MRZ1" s="4"/>
      <c r="MSA1" s="4"/>
      <c r="MSB1" s="4"/>
      <c r="MSC1" s="4"/>
      <c r="MSD1" s="4"/>
      <c r="MSE1" s="4"/>
      <c r="MSF1" s="4"/>
      <c r="MSG1" s="4"/>
      <c r="MSH1" s="4"/>
      <c r="MSI1" s="4"/>
      <c r="MSJ1" s="4"/>
      <c r="MSK1" s="4"/>
      <c r="MSL1" s="4"/>
      <c r="MSM1" s="4"/>
      <c r="MSN1" s="4"/>
      <c r="MSO1" s="4"/>
      <c r="MSP1" s="4"/>
      <c r="MSQ1" s="4"/>
      <c r="MSR1" s="4"/>
      <c r="MSS1" s="4"/>
      <c r="MST1" s="4"/>
      <c r="MSU1" s="4"/>
      <c r="MSV1" s="4"/>
      <c r="MSW1" s="4"/>
      <c r="MSX1" s="4"/>
      <c r="MSY1" s="4"/>
      <c r="MSZ1" s="4"/>
      <c r="MTA1" s="4"/>
      <c r="MTB1" s="4"/>
      <c r="MTC1" s="4"/>
      <c r="MTD1" s="4"/>
      <c r="MTE1" s="4"/>
      <c r="MTF1" s="4"/>
      <c r="MTG1" s="4"/>
      <c r="MTH1" s="4"/>
      <c r="MTI1" s="4"/>
      <c r="MTJ1" s="4"/>
      <c r="MTK1" s="4"/>
      <c r="MTL1" s="4"/>
      <c r="MTM1" s="4"/>
      <c r="MTN1" s="4"/>
      <c r="MTO1" s="4"/>
      <c r="MTP1" s="4"/>
      <c r="MTQ1" s="4"/>
      <c r="MTR1" s="4"/>
      <c r="MTS1" s="4"/>
      <c r="MTT1" s="4"/>
      <c r="MTU1" s="4"/>
      <c r="MTV1" s="4"/>
      <c r="MTW1" s="4"/>
      <c r="MTX1" s="4"/>
      <c r="MTY1" s="4"/>
      <c r="MTZ1" s="4"/>
      <c r="MUA1" s="4"/>
      <c r="MUB1" s="4"/>
      <c r="MUC1" s="4"/>
      <c r="MUD1" s="4"/>
      <c r="MUE1" s="4"/>
      <c r="MUF1" s="4"/>
      <c r="MUG1" s="4"/>
      <c r="MUH1" s="4"/>
      <c r="MUI1" s="4"/>
      <c r="MUJ1" s="4"/>
      <c r="MUK1" s="4"/>
      <c r="MUL1" s="4"/>
      <c r="MUM1" s="4"/>
      <c r="MUN1" s="4"/>
      <c r="MUO1" s="4"/>
      <c r="MUP1" s="4"/>
      <c r="MUQ1" s="4"/>
      <c r="MUR1" s="4"/>
      <c r="MUS1" s="4"/>
      <c r="MUT1" s="4"/>
      <c r="MUU1" s="4"/>
      <c r="MUV1" s="4"/>
      <c r="MUW1" s="4"/>
      <c r="MUX1" s="4"/>
      <c r="MUY1" s="4"/>
      <c r="MUZ1" s="4"/>
      <c r="MVA1" s="4"/>
      <c r="MVB1" s="4"/>
      <c r="MVC1" s="4"/>
      <c r="MVD1" s="4"/>
      <c r="MVE1" s="4"/>
      <c r="MVF1" s="4"/>
      <c r="MVG1" s="4"/>
      <c r="MVH1" s="4"/>
      <c r="MVI1" s="4"/>
      <c r="MVJ1" s="4"/>
      <c r="MVK1" s="4"/>
      <c r="MVL1" s="4"/>
      <c r="MVM1" s="4"/>
      <c r="MVN1" s="4"/>
      <c r="MVO1" s="4"/>
      <c r="MVP1" s="4"/>
      <c r="MVQ1" s="4"/>
      <c r="MVR1" s="4"/>
      <c r="MVS1" s="4"/>
      <c r="MVT1" s="4"/>
      <c r="MVU1" s="4"/>
      <c r="MVV1" s="4"/>
      <c r="MVW1" s="4"/>
      <c r="MVX1" s="4"/>
      <c r="MVY1" s="4"/>
      <c r="MVZ1" s="4"/>
      <c r="MWA1" s="4"/>
      <c r="MWB1" s="4"/>
      <c r="MWC1" s="4"/>
      <c r="MWD1" s="4"/>
      <c r="MWE1" s="4"/>
      <c r="MWF1" s="4"/>
      <c r="MWG1" s="4"/>
      <c r="MWH1" s="4"/>
      <c r="MWI1" s="4"/>
      <c r="MWJ1" s="4"/>
      <c r="MWK1" s="4"/>
      <c r="MWL1" s="4"/>
      <c r="MWM1" s="4"/>
      <c r="MWN1" s="4"/>
      <c r="MWO1" s="4"/>
      <c r="MWP1" s="4"/>
      <c r="MWQ1" s="4"/>
      <c r="MWR1" s="4"/>
      <c r="MWS1" s="4"/>
      <c r="MWT1" s="4"/>
      <c r="MWU1" s="4"/>
      <c r="MWV1" s="4"/>
      <c r="MWW1" s="4"/>
      <c r="MWX1" s="4"/>
      <c r="MWY1" s="4"/>
      <c r="MWZ1" s="4"/>
      <c r="MXA1" s="4"/>
      <c r="MXB1" s="4"/>
      <c r="MXC1" s="4"/>
      <c r="MXD1" s="4"/>
      <c r="MXE1" s="4"/>
      <c r="MXF1" s="4"/>
      <c r="MXG1" s="4"/>
      <c r="MXH1" s="4"/>
      <c r="MXI1" s="4"/>
      <c r="MXJ1" s="4"/>
      <c r="MXK1" s="4"/>
      <c r="MXL1" s="4"/>
      <c r="MXM1" s="4"/>
      <c r="MXN1" s="4"/>
      <c r="MXO1" s="4"/>
      <c r="MXP1" s="4"/>
      <c r="MXQ1" s="4"/>
      <c r="MXR1" s="4"/>
      <c r="MXS1" s="4"/>
      <c r="MXT1" s="4"/>
      <c r="MXU1" s="4"/>
      <c r="MXV1" s="4"/>
      <c r="MXW1" s="4"/>
      <c r="MXX1" s="4"/>
      <c r="MXY1" s="4"/>
      <c r="MXZ1" s="4"/>
      <c r="MYA1" s="4"/>
      <c r="MYB1" s="4"/>
      <c r="MYC1" s="4"/>
      <c r="MYD1" s="4"/>
      <c r="MYE1" s="4"/>
      <c r="MYF1" s="4"/>
      <c r="MYG1" s="4"/>
      <c r="MYH1" s="4"/>
      <c r="MYI1" s="4"/>
      <c r="MYJ1" s="4"/>
      <c r="MYK1" s="4"/>
      <c r="MYL1" s="4"/>
      <c r="MYM1" s="4"/>
      <c r="MYN1" s="4"/>
      <c r="MYO1" s="4"/>
      <c r="MYP1" s="4"/>
      <c r="MYQ1" s="4"/>
      <c r="MYR1" s="4"/>
      <c r="MYS1" s="4"/>
      <c r="MYT1" s="4"/>
      <c r="MYU1" s="4"/>
      <c r="MYV1" s="4"/>
      <c r="MYW1" s="4"/>
      <c r="MYX1" s="4"/>
      <c r="MYY1" s="4"/>
      <c r="MYZ1" s="4"/>
      <c r="MZA1" s="4"/>
      <c r="MZB1" s="4"/>
      <c r="MZC1" s="4"/>
      <c r="MZD1" s="4"/>
      <c r="MZE1" s="4"/>
      <c r="MZF1" s="4"/>
      <c r="MZG1" s="4"/>
      <c r="MZH1" s="4"/>
      <c r="MZI1" s="4"/>
      <c r="MZJ1" s="4"/>
      <c r="MZK1" s="4"/>
      <c r="MZL1" s="4"/>
      <c r="MZM1" s="4"/>
      <c r="MZN1" s="4"/>
      <c r="MZO1" s="4"/>
      <c r="MZP1" s="4"/>
      <c r="MZQ1" s="4"/>
      <c r="MZR1" s="4"/>
      <c r="MZS1" s="4"/>
      <c r="MZT1" s="4"/>
      <c r="MZU1" s="4"/>
      <c r="MZV1" s="4"/>
      <c r="MZW1" s="4"/>
      <c r="MZX1" s="4"/>
      <c r="MZY1" s="4"/>
      <c r="MZZ1" s="4"/>
      <c r="NAA1" s="4"/>
      <c r="NAB1" s="4"/>
      <c r="NAC1" s="4"/>
      <c r="NAD1" s="4"/>
      <c r="NAE1" s="4"/>
      <c r="NAF1" s="4"/>
      <c r="NAG1" s="4"/>
      <c r="NAH1" s="4"/>
      <c r="NAI1" s="4"/>
      <c r="NAJ1" s="4"/>
      <c r="NAK1" s="4"/>
      <c r="NAL1" s="4"/>
      <c r="NAM1" s="4"/>
      <c r="NAN1" s="4"/>
      <c r="NAO1" s="4"/>
      <c r="NAP1" s="4"/>
      <c r="NAQ1" s="4"/>
      <c r="NAR1" s="4"/>
      <c r="NAS1" s="4"/>
      <c r="NAT1" s="4"/>
      <c r="NAU1" s="4"/>
      <c r="NAV1" s="4"/>
      <c r="NAW1" s="4"/>
      <c r="NAX1" s="4"/>
      <c r="NAY1" s="4"/>
      <c r="NAZ1" s="4"/>
      <c r="NBA1" s="4"/>
      <c r="NBB1" s="4"/>
      <c r="NBC1" s="4"/>
      <c r="NBD1" s="4"/>
      <c r="NBE1" s="4"/>
      <c r="NBF1" s="4"/>
      <c r="NBG1" s="4"/>
      <c r="NBH1" s="4"/>
      <c r="NBI1" s="4"/>
      <c r="NBJ1" s="4"/>
      <c r="NBK1" s="4"/>
      <c r="NBL1" s="4"/>
      <c r="NBM1" s="4"/>
      <c r="NBN1" s="4"/>
      <c r="NBO1" s="4"/>
      <c r="NBP1" s="4"/>
      <c r="NBQ1" s="4"/>
      <c r="NBR1" s="4"/>
      <c r="NBS1" s="4"/>
      <c r="NBT1" s="4"/>
      <c r="NBU1" s="4"/>
      <c r="NBV1" s="4"/>
      <c r="NBW1" s="4"/>
      <c r="NBX1" s="4"/>
      <c r="NBY1" s="4"/>
      <c r="NBZ1" s="4"/>
      <c r="NCA1" s="4"/>
      <c r="NCB1" s="4"/>
      <c r="NCC1" s="4"/>
      <c r="NCD1" s="4"/>
      <c r="NCE1" s="4"/>
      <c r="NCF1" s="4"/>
      <c r="NCG1" s="4"/>
      <c r="NCH1" s="4"/>
      <c r="NCI1" s="4"/>
      <c r="NCJ1" s="4"/>
      <c r="NCK1" s="4"/>
      <c r="NCL1" s="4"/>
      <c r="NCM1" s="4"/>
      <c r="NCN1" s="4"/>
      <c r="NCO1" s="4"/>
      <c r="NCP1" s="4"/>
      <c r="NCQ1" s="4"/>
      <c r="NCR1" s="4"/>
      <c r="NCS1" s="4"/>
      <c r="NCT1" s="4"/>
      <c r="NCU1" s="4"/>
      <c r="NCV1" s="4"/>
      <c r="NCW1" s="4"/>
      <c r="NCX1" s="4"/>
      <c r="NCY1" s="4"/>
      <c r="NCZ1" s="4"/>
      <c r="NDA1" s="4"/>
      <c r="NDB1" s="4"/>
      <c r="NDC1" s="4"/>
      <c r="NDD1" s="4"/>
      <c r="NDE1" s="4"/>
      <c r="NDF1" s="4"/>
      <c r="NDG1" s="4"/>
      <c r="NDH1" s="4"/>
      <c r="NDI1" s="4"/>
      <c r="NDJ1" s="4"/>
      <c r="NDK1" s="4"/>
      <c r="NDL1" s="4"/>
      <c r="NDM1" s="4"/>
      <c r="NDN1" s="4"/>
      <c r="NDO1" s="4"/>
      <c r="NDP1" s="4"/>
      <c r="NDQ1" s="4"/>
      <c r="NDR1" s="4"/>
      <c r="NDS1" s="4"/>
      <c r="NDT1" s="4"/>
      <c r="NDU1" s="4"/>
      <c r="NDV1" s="4"/>
      <c r="NDW1" s="4"/>
      <c r="NDX1" s="4"/>
      <c r="NDY1" s="4"/>
      <c r="NDZ1" s="4"/>
      <c r="NEA1" s="4"/>
      <c r="NEB1" s="4"/>
      <c r="NEC1" s="4"/>
      <c r="NED1" s="4"/>
      <c r="NEE1" s="4"/>
      <c r="NEF1" s="4"/>
      <c r="NEG1" s="4"/>
      <c r="NEH1" s="4"/>
      <c r="NEI1" s="4"/>
      <c r="NEJ1" s="4"/>
      <c r="NEK1" s="4"/>
      <c r="NEL1" s="4"/>
      <c r="NEM1" s="4"/>
      <c r="NEN1" s="4"/>
      <c r="NEO1" s="4"/>
      <c r="NEP1" s="4"/>
      <c r="NEQ1" s="4"/>
      <c r="NER1" s="4"/>
      <c r="NES1" s="4"/>
      <c r="NET1" s="4"/>
      <c r="NEU1" s="4"/>
      <c r="NEV1" s="4"/>
      <c r="NEW1" s="4"/>
      <c r="NEX1" s="4"/>
      <c r="NEY1" s="4"/>
      <c r="NEZ1" s="4"/>
      <c r="NFA1" s="4"/>
      <c r="NFB1" s="4"/>
      <c r="NFC1" s="4"/>
      <c r="NFD1" s="4"/>
      <c r="NFE1" s="4"/>
      <c r="NFF1" s="4"/>
      <c r="NFG1" s="4"/>
      <c r="NFH1" s="4"/>
      <c r="NFI1" s="4"/>
      <c r="NFJ1" s="4"/>
      <c r="NFK1" s="4"/>
      <c r="NFL1" s="4"/>
      <c r="NFM1" s="4"/>
      <c r="NFN1" s="4"/>
      <c r="NFO1" s="4"/>
      <c r="NFP1" s="4"/>
      <c r="NFQ1" s="4"/>
      <c r="NFR1" s="4"/>
      <c r="NFS1" s="4"/>
      <c r="NFT1" s="4"/>
      <c r="NFU1" s="4"/>
      <c r="NFV1" s="4"/>
      <c r="NFW1" s="4"/>
      <c r="NFX1" s="4"/>
      <c r="NFY1" s="4"/>
      <c r="NFZ1" s="4"/>
      <c r="NGA1" s="4"/>
      <c r="NGB1" s="4"/>
      <c r="NGC1" s="4"/>
      <c r="NGD1" s="4"/>
      <c r="NGE1" s="4"/>
      <c r="NGF1" s="4"/>
      <c r="NGG1" s="4"/>
      <c r="NGH1" s="4"/>
      <c r="NGI1" s="4"/>
      <c r="NGJ1" s="4"/>
      <c r="NGK1" s="4"/>
      <c r="NGL1" s="4"/>
      <c r="NGM1" s="4"/>
      <c r="NGN1" s="4"/>
      <c r="NGO1" s="4"/>
      <c r="NGP1" s="4"/>
      <c r="NGQ1" s="4"/>
      <c r="NGR1" s="4"/>
      <c r="NGS1" s="4"/>
      <c r="NGT1" s="4"/>
      <c r="NGU1" s="4"/>
      <c r="NGV1" s="4"/>
      <c r="NGW1" s="4"/>
      <c r="NGX1" s="4"/>
      <c r="NGY1" s="4"/>
      <c r="NGZ1" s="4"/>
      <c r="NHA1" s="4"/>
      <c r="NHB1" s="4"/>
      <c r="NHC1" s="4"/>
      <c r="NHD1" s="4"/>
      <c r="NHE1" s="4"/>
      <c r="NHF1" s="4"/>
      <c r="NHG1" s="4"/>
      <c r="NHH1" s="4"/>
      <c r="NHI1" s="4"/>
      <c r="NHJ1" s="4"/>
      <c r="NHK1" s="4"/>
      <c r="NHL1" s="4"/>
      <c r="NHM1" s="4"/>
      <c r="NHN1" s="4"/>
      <c r="NHO1" s="4"/>
      <c r="NHP1" s="4"/>
      <c r="NHQ1" s="4"/>
      <c r="NHR1" s="4"/>
      <c r="NHS1" s="4"/>
      <c r="NHT1" s="4"/>
      <c r="NHU1" s="4"/>
      <c r="NHV1" s="4"/>
      <c r="NHW1" s="4"/>
      <c r="NHX1" s="4"/>
      <c r="NHY1" s="4"/>
      <c r="NHZ1" s="4"/>
      <c r="NIA1" s="4"/>
      <c r="NIB1" s="4"/>
      <c r="NIC1" s="4"/>
      <c r="NID1" s="4"/>
      <c r="NIE1" s="4"/>
      <c r="NIF1" s="4"/>
      <c r="NIG1" s="4"/>
      <c r="NIH1" s="4"/>
      <c r="NII1" s="4"/>
      <c r="NIJ1" s="4"/>
      <c r="NIK1" s="4"/>
      <c r="NIL1" s="4"/>
      <c r="NIM1" s="4"/>
      <c r="NIN1" s="4"/>
      <c r="NIO1" s="4"/>
      <c r="NIP1" s="4"/>
      <c r="NIQ1" s="4"/>
      <c r="NIR1" s="4"/>
      <c r="NIS1" s="4"/>
      <c r="NIT1" s="4"/>
      <c r="NIU1" s="4"/>
      <c r="NIV1" s="4"/>
      <c r="NIW1" s="4"/>
      <c r="NIX1" s="4"/>
      <c r="NIY1" s="4"/>
      <c r="NIZ1" s="4"/>
      <c r="NJA1" s="4"/>
      <c r="NJB1" s="4"/>
      <c r="NJC1" s="4"/>
      <c r="NJD1" s="4"/>
      <c r="NJE1" s="4"/>
      <c r="NJF1" s="4"/>
      <c r="NJG1" s="4"/>
      <c r="NJH1" s="4"/>
      <c r="NJI1" s="4"/>
      <c r="NJJ1" s="4"/>
      <c r="NJK1" s="4"/>
      <c r="NJL1" s="4"/>
      <c r="NJM1" s="4"/>
      <c r="NJN1" s="4"/>
      <c r="NJO1" s="4"/>
      <c r="NJP1" s="4"/>
      <c r="NJQ1" s="4"/>
      <c r="NJR1" s="4"/>
      <c r="NJS1" s="4"/>
      <c r="NJT1" s="4"/>
      <c r="NJU1" s="4"/>
      <c r="NJV1" s="4"/>
      <c r="NJW1" s="4"/>
      <c r="NJX1" s="4"/>
      <c r="NJY1" s="4"/>
      <c r="NJZ1" s="4"/>
      <c r="NKA1" s="4"/>
      <c r="NKB1" s="4"/>
      <c r="NKC1" s="4"/>
      <c r="NKD1" s="4"/>
      <c r="NKE1" s="4"/>
      <c r="NKF1" s="4"/>
      <c r="NKG1" s="4"/>
      <c r="NKH1" s="4"/>
      <c r="NKI1" s="4"/>
      <c r="NKJ1" s="4"/>
      <c r="NKK1" s="4"/>
      <c r="NKL1" s="4"/>
      <c r="NKM1" s="4"/>
      <c r="NKN1" s="4"/>
      <c r="NKO1" s="4"/>
      <c r="NKP1" s="4"/>
      <c r="NKQ1" s="4"/>
      <c r="NKR1" s="4"/>
      <c r="NKS1" s="4"/>
      <c r="NKT1" s="4"/>
      <c r="NKU1" s="4"/>
      <c r="NKV1" s="4"/>
      <c r="NKW1" s="4"/>
      <c r="NKX1" s="4"/>
      <c r="NKY1" s="4"/>
      <c r="NKZ1" s="4"/>
      <c r="NLA1" s="4"/>
      <c r="NLB1" s="4"/>
      <c r="NLC1" s="4"/>
      <c r="NLD1" s="4"/>
      <c r="NLE1" s="4"/>
      <c r="NLF1" s="4"/>
      <c r="NLG1" s="4"/>
      <c r="NLH1" s="4"/>
      <c r="NLI1" s="4"/>
      <c r="NLJ1" s="4"/>
      <c r="NLK1" s="4"/>
      <c r="NLL1" s="4"/>
      <c r="NLM1" s="4"/>
      <c r="NLN1" s="4"/>
      <c r="NLO1" s="4"/>
      <c r="NLP1" s="4"/>
      <c r="NLQ1" s="4"/>
      <c r="NLR1" s="4"/>
      <c r="NLS1" s="4"/>
      <c r="NLT1" s="4"/>
      <c r="NLU1" s="4"/>
      <c r="NLV1" s="4"/>
      <c r="NLW1" s="4"/>
      <c r="NLX1" s="4"/>
      <c r="NLY1" s="4"/>
      <c r="NLZ1" s="4"/>
      <c r="NMA1" s="4"/>
      <c r="NMB1" s="4"/>
      <c r="NMC1" s="4"/>
      <c r="NMD1" s="4"/>
      <c r="NME1" s="4"/>
      <c r="NMF1" s="4"/>
      <c r="NMG1" s="4"/>
      <c r="NMH1" s="4"/>
      <c r="NMI1" s="4"/>
      <c r="NMJ1" s="4"/>
      <c r="NMK1" s="4"/>
      <c r="NML1" s="4"/>
      <c r="NMM1" s="4"/>
      <c r="NMN1" s="4"/>
      <c r="NMO1" s="4"/>
      <c r="NMP1" s="4"/>
      <c r="NMQ1" s="4"/>
      <c r="NMR1" s="4"/>
      <c r="NMS1" s="4"/>
      <c r="NMT1" s="4"/>
      <c r="NMU1" s="4"/>
      <c r="NMV1" s="4"/>
      <c r="NMW1" s="4"/>
      <c r="NMX1" s="4"/>
      <c r="NMY1" s="4"/>
      <c r="NMZ1" s="4"/>
      <c r="NNA1" s="4"/>
      <c r="NNB1" s="4"/>
      <c r="NNC1" s="4"/>
      <c r="NND1" s="4"/>
      <c r="NNE1" s="4"/>
      <c r="NNF1" s="4"/>
      <c r="NNG1" s="4"/>
      <c r="NNH1" s="4"/>
      <c r="NNI1" s="4"/>
      <c r="NNJ1" s="4"/>
      <c r="NNK1" s="4"/>
      <c r="NNL1" s="4"/>
      <c r="NNM1" s="4"/>
      <c r="NNN1" s="4"/>
      <c r="NNO1" s="4"/>
      <c r="NNP1" s="4"/>
      <c r="NNQ1" s="4"/>
      <c r="NNR1" s="4"/>
      <c r="NNS1" s="4"/>
      <c r="NNT1" s="4"/>
      <c r="NNU1" s="4"/>
      <c r="NNV1" s="4"/>
      <c r="NNW1" s="4"/>
      <c r="NNX1" s="4"/>
      <c r="NNY1" s="4"/>
      <c r="NNZ1" s="4"/>
      <c r="NOA1" s="4"/>
      <c r="NOB1" s="4"/>
      <c r="NOC1" s="4"/>
      <c r="NOD1" s="4"/>
      <c r="NOE1" s="4"/>
      <c r="NOF1" s="4"/>
      <c r="NOG1" s="4"/>
      <c r="NOH1" s="4"/>
      <c r="NOI1" s="4"/>
      <c r="NOJ1" s="4"/>
      <c r="NOK1" s="4"/>
      <c r="NOL1" s="4"/>
      <c r="NOM1" s="4"/>
      <c r="NON1" s="4"/>
      <c r="NOO1" s="4"/>
      <c r="NOP1" s="4"/>
      <c r="NOQ1" s="4"/>
      <c r="NOR1" s="4"/>
      <c r="NOS1" s="4"/>
      <c r="NOT1" s="4"/>
      <c r="NOU1" s="4"/>
      <c r="NOV1" s="4"/>
      <c r="NOW1" s="4"/>
      <c r="NOX1" s="4"/>
      <c r="NOY1" s="4"/>
      <c r="NOZ1" s="4"/>
      <c r="NPA1" s="4"/>
      <c r="NPB1" s="4"/>
      <c r="NPC1" s="4"/>
      <c r="NPD1" s="4"/>
      <c r="NPE1" s="4"/>
      <c r="NPF1" s="4"/>
      <c r="NPG1" s="4"/>
      <c r="NPH1" s="4"/>
      <c r="NPI1" s="4"/>
      <c r="NPJ1" s="4"/>
      <c r="NPK1" s="4"/>
      <c r="NPL1" s="4"/>
      <c r="NPM1" s="4"/>
      <c r="NPN1" s="4"/>
      <c r="NPO1" s="4"/>
      <c r="NPP1" s="4"/>
      <c r="NPQ1" s="4"/>
      <c r="NPR1" s="4"/>
      <c r="NPS1" s="4"/>
      <c r="NPT1" s="4"/>
      <c r="NPU1" s="4"/>
      <c r="NPV1" s="4"/>
      <c r="NPW1" s="4"/>
      <c r="NPX1" s="4"/>
      <c r="NPY1" s="4"/>
      <c r="NPZ1" s="4"/>
      <c r="NQA1" s="4"/>
      <c r="NQB1" s="4"/>
      <c r="NQC1" s="4"/>
      <c r="NQD1" s="4"/>
      <c r="NQE1" s="4"/>
      <c r="NQF1" s="4"/>
      <c r="NQG1" s="4"/>
      <c r="NQH1" s="4"/>
      <c r="NQI1" s="4"/>
      <c r="NQJ1" s="4"/>
      <c r="NQK1" s="4"/>
      <c r="NQL1" s="4"/>
      <c r="NQM1" s="4"/>
      <c r="NQN1" s="4"/>
      <c r="NQO1" s="4"/>
      <c r="NQP1" s="4"/>
      <c r="NQQ1" s="4"/>
      <c r="NQR1" s="4"/>
      <c r="NQS1" s="4"/>
      <c r="NQT1" s="4"/>
      <c r="NQU1" s="4"/>
      <c r="NQV1" s="4"/>
      <c r="NQW1" s="4"/>
      <c r="NQX1" s="4"/>
      <c r="NQY1" s="4"/>
      <c r="NQZ1" s="4"/>
      <c r="NRA1" s="4"/>
      <c r="NRB1" s="4"/>
      <c r="NRC1" s="4"/>
      <c r="NRD1" s="4"/>
      <c r="NRE1" s="4"/>
      <c r="NRF1" s="4"/>
      <c r="NRG1" s="4"/>
      <c r="NRH1" s="4"/>
      <c r="NRI1" s="4"/>
      <c r="NRJ1" s="4"/>
      <c r="NRK1" s="4"/>
      <c r="NRL1" s="4"/>
      <c r="NRM1" s="4"/>
      <c r="NRN1" s="4"/>
      <c r="NRO1" s="4"/>
      <c r="NRP1" s="4"/>
      <c r="NRQ1" s="4"/>
      <c r="NRR1" s="4"/>
      <c r="NRS1" s="4"/>
      <c r="NRT1" s="4"/>
      <c r="NRU1" s="4"/>
      <c r="NRV1" s="4"/>
      <c r="NRW1" s="4"/>
      <c r="NRX1" s="4"/>
      <c r="NRY1" s="4"/>
      <c r="NRZ1" s="4"/>
      <c r="NSA1" s="4"/>
      <c r="NSB1" s="4"/>
      <c r="NSC1" s="4"/>
      <c r="NSD1" s="4"/>
      <c r="NSE1" s="4"/>
      <c r="NSF1" s="4"/>
      <c r="NSG1" s="4"/>
      <c r="NSH1" s="4"/>
      <c r="NSI1" s="4"/>
      <c r="NSJ1" s="4"/>
      <c r="NSK1" s="4"/>
      <c r="NSL1" s="4"/>
      <c r="NSM1" s="4"/>
      <c r="NSN1" s="4"/>
      <c r="NSO1" s="4"/>
      <c r="NSP1" s="4"/>
      <c r="NSQ1" s="4"/>
      <c r="NSR1" s="4"/>
      <c r="NSS1" s="4"/>
      <c r="NST1" s="4"/>
      <c r="NSU1" s="4"/>
      <c r="NSV1" s="4"/>
      <c r="NSW1" s="4"/>
      <c r="NSX1" s="4"/>
      <c r="NSY1" s="4"/>
      <c r="NSZ1" s="4"/>
      <c r="NTA1" s="4"/>
      <c r="NTB1" s="4"/>
      <c r="NTC1" s="4"/>
      <c r="NTD1" s="4"/>
      <c r="NTE1" s="4"/>
      <c r="NTF1" s="4"/>
      <c r="NTG1" s="4"/>
      <c r="NTH1" s="4"/>
      <c r="NTI1" s="4"/>
      <c r="NTJ1" s="4"/>
      <c r="NTK1" s="4"/>
      <c r="NTL1" s="4"/>
      <c r="NTM1" s="4"/>
      <c r="NTN1" s="4"/>
      <c r="NTO1" s="4"/>
      <c r="NTP1" s="4"/>
      <c r="NTQ1" s="4"/>
      <c r="NTR1" s="4"/>
      <c r="NTS1" s="4"/>
      <c r="NTT1" s="4"/>
      <c r="NTU1" s="4"/>
      <c r="NTV1" s="4"/>
      <c r="NTW1" s="4"/>
      <c r="NTX1" s="4"/>
      <c r="NTY1" s="4"/>
      <c r="NTZ1" s="4"/>
      <c r="NUA1" s="4"/>
      <c r="NUB1" s="4"/>
      <c r="NUC1" s="4"/>
      <c r="NUD1" s="4"/>
      <c r="NUE1" s="4"/>
      <c r="NUF1" s="4"/>
      <c r="NUG1" s="4"/>
      <c r="NUH1" s="4"/>
      <c r="NUI1" s="4"/>
      <c r="NUJ1" s="4"/>
      <c r="NUK1" s="4"/>
      <c r="NUL1" s="4"/>
      <c r="NUM1" s="4"/>
      <c r="NUN1" s="4"/>
      <c r="NUO1" s="4"/>
      <c r="NUP1" s="4"/>
      <c r="NUQ1" s="4"/>
      <c r="NUR1" s="4"/>
      <c r="NUS1" s="4"/>
      <c r="NUT1" s="4"/>
      <c r="NUU1" s="4"/>
      <c r="NUV1" s="4"/>
      <c r="NUW1" s="4"/>
      <c r="NUX1" s="4"/>
      <c r="NUY1" s="4"/>
      <c r="NUZ1" s="4"/>
      <c r="NVA1" s="4"/>
      <c r="NVB1" s="4"/>
      <c r="NVC1" s="4"/>
      <c r="NVD1" s="4"/>
      <c r="NVE1" s="4"/>
      <c r="NVF1" s="4"/>
      <c r="NVG1" s="4"/>
      <c r="NVH1" s="4"/>
      <c r="NVI1" s="4"/>
      <c r="NVJ1" s="4"/>
      <c r="NVK1" s="4"/>
      <c r="NVL1" s="4"/>
      <c r="NVM1" s="4"/>
      <c r="NVN1" s="4"/>
      <c r="NVO1" s="4"/>
      <c r="NVP1" s="4"/>
      <c r="NVQ1" s="4"/>
      <c r="NVR1" s="4"/>
      <c r="NVS1" s="4"/>
      <c r="NVT1" s="4"/>
      <c r="NVU1" s="4"/>
      <c r="NVV1" s="4"/>
      <c r="NVW1" s="4"/>
      <c r="NVX1" s="4"/>
      <c r="NVY1" s="4"/>
      <c r="NVZ1" s="4"/>
      <c r="NWA1" s="4"/>
      <c r="NWB1" s="4"/>
      <c r="NWC1" s="4"/>
      <c r="NWD1" s="4"/>
      <c r="NWE1" s="4"/>
      <c r="NWF1" s="4"/>
      <c r="NWG1" s="4"/>
      <c r="NWH1" s="4"/>
      <c r="NWI1" s="4"/>
      <c r="NWJ1" s="4"/>
      <c r="NWK1" s="4"/>
      <c r="NWL1" s="4"/>
      <c r="NWM1" s="4"/>
      <c r="NWN1" s="4"/>
      <c r="NWO1" s="4"/>
      <c r="NWP1" s="4"/>
      <c r="NWQ1" s="4"/>
      <c r="NWR1" s="4"/>
      <c r="NWS1" s="4"/>
      <c r="NWT1" s="4"/>
      <c r="NWU1" s="4"/>
      <c r="NWV1" s="4"/>
      <c r="NWW1" s="4"/>
      <c r="NWX1" s="4"/>
      <c r="NWY1" s="4"/>
      <c r="NWZ1" s="4"/>
      <c r="NXA1" s="4"/>
      <c r="NXB1" s="4"/>
      <c r="NXC1" s="4"/>
      <c r="NXD1" s="4"/>
      <c r="NXE1" s="4"/>
      <c r="NXF1" s="4"/>
      <c r="NXG1" s="4"/>
      <c r="NXH1" s="4"/>
      <c r="NXI1" s="4"/>
      <c r="NXJ1" s="4"/>
      <c r="NXK1" s="4"/>
      <c r="NXL1" s="4"/>
      <c r="NXM1" s="4"/>
      <c r="NXN1" s="4"/>
      <c r="NXO1" s="4"/>
      <c r="NXP1" s="4"/>
      <c r="NXQ1" s="4"/>
      <c r="NXR1" s="4"/>
      <c r="NXS1" s="4"/>
      <c r="NXT1" s="4"/>
      <c r="NXU1" s="4"/>
      <c r="NXV1" s="4"/>
      <c r="NXW1" s="4"/>
      <c r="NXX1" s="4"/>
      <c r="NXY1" s="4"/>
      <c r="NXZ1" s="4"/>
      <c r="NYA1" s="4"/>
      <c r="NYB1" s="4"/>
      <c r="NYC1" s="4"/>
      <c r="NYD1" s="4"/>
      <c r="NYE1" s="4"/>
      <c r="NYF1" s="4"/>
      <c r="NYG1" s="4"/>
      <c r="NYH1" s="4"/>
      <c r="NYI1" s="4"/>
      <c r="NYJ1" s="4"/>
      <c r="NYK1" s="4"/>
      <c r="NYL1" s="4"/>
      <c r="NYM1" s="4"/>
      <c r="NYN1" s="4"/>
      <c r="NYO1" s="4"/>
      <c r="NYP1" s="4"/>
      <c r="NYQ1" s="4"/>
      <c r="NYR1" s="4"/>
      <c r="NYS1" s="4"/>
      <c r="NYT1" s="4"/>
      <c r="NYU1" s="4"/>
      <c r="NYV1" s="4"/>
      <c r="NYW1" s="4"/>
      <c r="NYX1" s="4"/>
      <c r="NYY1" s="4"/>
      <c r="NYZ1" s="4"/>
      <c r="NZA1" s="4"/>
      <c r="NZB1" s="4"/>
      <c r="NZC1" s="4"/>
      <c r="NZD1" s="4"/>
      <c r="NZE1" s="4"/>
      <c r="NZF1" s="4"/>
      <c r="NZG1" s="4"/>
      <c r="NZH1" s="4"/>
      <c r="NZI1" s="4"/>
      <c r="NZJ1" s="4"/>
      <c r="NZK1" s="4"/>
      <c r="NZL1" s="4"/>
      <c r="NZM1" s="4"/>
      <c r="NZN1" s="4"/>
      <c r="NZO1" s="4"/>
      <c r="NZP1" s="4"/>
      <c r="NZQ1" s="4"/>
      <c r="NZR1" s="4"/>
      <c r="NZS1" s="4"/>
      <c r="NZT1" s="4"/>
      <c r="NZU1" s="4"/>
      <c r="NZV1" s="4"/>
      <c r="NZW1" s="4"/>
      <c r="NZX1" s="4"/>
      <c r="NZY1" s="4"/>
      <c r="NZZ1" s="4"/>
      <c r="OAA1" s="4"/>
      <c r="OAB1" s="4"/>
      <c r="OAC1" s="4"/>
      <c r="OAD1" s="4"/>
      <c r="OAE1" s="4"/>
      <c r="OAF1" s="4"/>
      <c r="OAG1" s="4"/>
      <c r="OAH1" s="4"/>
      <c r="OAI1" s="4"/>
      <c r="OAJ1" s="4"/>
      <c r="OAK1" s="4"/>
      <c r="OAL1" s="4"/>
      <c r="OAM1" s="4"/>
      <c r="OAN1" s="4"/>
      <c r="OAO1" s="4"/>
      <c r="OAP1" s="4"/>
      <c r="OAQ1" s="4"/>
      <c r="OAR1" s="4"/>
      <c r="OAS1" s="4"/>
      <c r="OAT1" s="4"/>
      <c r="OAU1" s="4"/>
      <c r="OAV1" s="4"/>
      <c r="OAW1" s="4"/>
      <c r="OAX1" s="4"/>
      <c r="OAY1" s="4"/>
      <c r="OAZ1" s="4"/>
      <c r="OBA1" s="4"/>
      <c r="OBB1" s="4"/>
      <c r="OBC1" s="4"/>
      <c r="OBD1" s="4"/>
      <c r="OBE1" s="4"/>
      <c r="OBF1" s="4"/>
      <c r="OBG1" s="4"/>
      <c r="OBH1" s="4"/>
      <c r="OBI1" s="4"/>
      <c r="OBJ1" s="4"/>
      <c r="OBK1" s="4"/>
      <c r="OBL1" s="4"/>
      <c r="OBM1" s="4"/>
      <c r="OBN1" s="4"/>
      <c r="OBO1" s="4"/>
      <c r="OBP1" s="4"/>
      <c r="OBQ1" s="4"/>
      <c r="OBR1" s="4"/>
      <c r="OBS1" s="4"/>
      <c r="OBT1" s="4"/>
      <c r="OBU1" s="4"/>
      <c r="OBV1" s="4"/>
      <c r="OBW1" s="4"/>
      <c r="OBX1" s="4"/>
      <c r="OBY1" s="4"/>
      <c r="OBZ1" s="4"/>
      <c r="OCA1" s="4"/>
      <c r="OCB1" s="4"/>
      <c r="OCC1" s="4"/>
      <c r="OCD1" s="4"/>
      <c r="OCE1" s="4"/>
      <c r="OCF1" s="4"/>
      <c r="OCG1" s="4"/>
      <c r="OCH1" s="4"/>
      <c r="OCI1" s="4"/>
      <c r="OCJ1" s="4"/>
      <c r="OCK1" s="4"/>
      <c r="OCL1" s="4"/>
      <c r="OCM1" s="4"/>
      <c r="OCN1" s="4"/>
      <c r="OCO1" s="4"/>
      <c r="OCP1" s="4"/>
      <c r="OCQ1" s="4"/>
      <c r="OCR1" s="4"/>
      <c r="OCS1" s="4"/>
      <c r="OCT1" s="4"/>
      <c r="OCU1" s="4"/>
      <c r="OCV1" s="4"/>
      <c r="OCW1" s="4"/>
      <c r="OCX1" s="4"/>
      <c r="OCY1" s="4"/>
      <c r="OCZ1" s="4"/>
      <c r="ODA1" s="4"/>
      <c r="ODB1" s="4"/>
      <c r="ODC1" s="4"/>
      <c r="ODD1" s="4"/>
      <c r="ODE1" s="4"/>
      <c r="ODF1" s="4"/>
      <c r="ODG1" s="4"/>
      <c r="ODH1" s="4"/>
      <c r="ODI1" s="4"/>
      <c r="ODJ1" s="4"/>
      <c r="ODK1" s="4"/>
      <c r="ODL1" s="4"/>
      <c r="ODM1" s="4"/>
      <c r="ODN1" s="4"/>
      <c r="ODO1" s="4"/>
      <c r="ODP1" s="4"/>
      <c r="ODQ1" s="4"/>
      <c r="ODR1" s="4"/>
      <c r="ODS1" s="4"/>
      <c r="ODT1" s="4"/>
      <c r="ODU1" s="4"/>
      <c r="ODV1" s="4"/>
      <c r="ODW1" s="4"/>
      <c r="ODX1" s="4"/>
      <c r="ODY1" s="4"/>
      <c r="ODZ1" s="4"/>
      <c r="OEA1" s="4"/>
      <c r="OEB1" s="4"/>
      <c r="OEC1" s="4"/>
      <c r="OED1" s="4"/>
      <c r="OEE1" s="4"/>
      <c r="OEF1" s="4"/>
      <c r="OEG1" s="4"/>
      <c r="OEH1" s="4"/>
      <c r="OEI1" s="4"/>
      <c r="OEJ1" s="4"/>
      <c r="OEK1" s="4"/>
      <c r="OEL1" s="4"/>
      <c r="OEM1" s="4"/>
      <c r="OEN1" s="4"/>
      <c r="OEO1" s="4"/>
      <c r="OEP1" s="4"/>
      <c r="OEQ1" s="4"/>
      <c r="OER1" s="4"/>
      <c r="OES1" s="4"/>
      <c r="OET1" s="4"/>
      <c r="OEU1" s="4"/>
      <c r="OEV1" s="4"/>
      <c r="OEW1" s="4"/>
      <c r="OEX1" s="4"/>
      <c r="OEY1" s="4"/>
      <c r="OEZ1" s="4"/>
      <c r="OFA1" s="4"/>
      <c r="OFB1" s="4"/>
      <c r="OFC1" s="4"/>
      <c r="OFD1" s="4"/>
      <c r="OFE1" s="4"/>
      <c r="OFF1" s="4"/>
      <c r="OFG1" s="4"/>
      <c r="OFH1" s="4"/>
      <c r="OFI1" s="4"/>
      <c r="OFJ1" s="4"/>
      <c r="OFK1" s="4"/>
      <c r="OFL1" s="4"/>
      <c r="OFM1" s="4"/>
      <c r="OFN1" s="4"/>
      <c r="OFO1" s="4"/>
      <c r="OFP1" s="4"/>
      <c r="OFQ1" s="4"/>
      <c r="OFR1" s="4"/>
      <c r="OFS1" s="4"/>
      <c r="OFT1" s="4"/>
      <c r="OFU1" s="4"/>
      <c r="OFV1" s="4"/>
      <c r="OFW1" s="4"/>
      <c r="OFX1" s="4"/>
      <c r="OFY1" s="4"/>
      <c r="OFZ1" s="4"/>
      <c r="OGA1" s="4"/>
      <c r="OGB1" s="4"/>
      <c r="OGC1" s="4"/>
      <c r="OGD1" s="4"/>
      <c r="OGE1" s="4"/>
      <c r="OGF1" s="4"/>
      <c r="OGG1" s="4"/>
      <c r="OGH1" s="4"/>
      <c r="OGI1" s="4"/>
      <c r="OGJ1" s="4"/>
      <c r="OGK1" s="4"/>
      <c r="OGL1" s="4"/>
      <c r="OGM1" s="4"/>
      <c r="OGN1" s="4"/>
      <c r="OGO1" s="4"/>
      <c r="OGP1" s="4"/>
      <c r="OGQ1" s="4"/>
      <c r="OGR1" s="4"/>
      <c r="OGS1" s="4"/>
      <c r="OGT1" s="4"/>
      <c r="OGU1" s="4"/>
      <c r="OGV1" s="4"/>
      <c r="OGW1" s="4"/>
      <c r="OGX1" s="4"/>
      <c r="OGY1" s="4"/>
      <c r="OGZ1" s="4"/>
      <c r="OHA1" s="4"/>
      <c r="OHB1" s="4"/>
      <c r="OHC1" s="4"/>
      <c r="OHD1" s="4"/>
      <c r="OHE1" s="4"/>
      <c r="OHF1" s="4"/>
      <c r="OHG1" s="4"/>
      <c r="OHH1" s="4"/>
      <c r="OHI1" s="4"/>
      <c r="OHJ1" s="4"/>
      <c r="OHK1" s="4"/>
      <c r="OHL1" s="4"/>
      <c r="OHM1" s="4"/>
      <c r="OHN1" s="4"/>
      <c r="OHO1" s="4"/>
      <c r="OHP1" s="4"/>
      <c r="OHQ1" s="4"/>
      <c r="OHR1" s="4"/>
      <c r="OHS1" s="4"/>
      <c r="OHT1" s="4"/>
      <c r="OHU1" s="4"/>
      <c r="OHV1" s="4"/>
      <c r="OHW1" s="4"/>
      <c r="OHX1" s="4"/>
      <c r="OHY1" s="4"/>
      <c r="OHZ1" s="4"/>
      <c r="OIA1" s="4"/>
      <c r="OIB1" s="4"/>
      <c r="OIC1" s="4"/>
      <c r="OID1" s="4"/>
      <c r="OIE1" s="4"/>
      <c r="OIF1" s="4"/>
      <c r="OIG1" s="4"/>
      <c r="OIH1" s="4"/>
      <c r="OII1" s="4"/>
      <c r="OIJ1" s="4"/>
      <c r="OIK1" s="4"/>
      <c r="OIL1" s="4"/>
      <c r="OIM1" s="4"/>
      <c r="OIN1" s="4"/>
      <c r="OIO1" s="4"/>
      <c r="OIP1" s="4"/>
      <c r="OIQ1" s="4"/>
      <c r="OIR1" s="4"/>
      <c r="OIS1" s="4"/>
      <c r="OIT1" s="4"/>
      <c r="OIU1" s="4"/>
      <c r="OIV1" s="4"/>
      <c r="OIW1" s="4"/>
      <c r="OIX1" s="4"/>
      <c r="OIY1" s="4"/>
      <c r="OIZ1" s="4"/>
      <c r="OJA1" s="4"/>
      <c r="OJB1" s="4"/>
      <c r="OJC1" s="4"/>
      <c r="OJD1" s="4"/>
      <c r="OJE1" s="4"/>
      <c r="OJF1" s="4"/>
      <c r="OJG1" s="4"/>
      <c r="OJH1" s="4"/>
      <c r="OJI1" s="4"/>
      <c r="OJJ1" s="4"/>
      <c r="OJK1" s="4"/>
      <c r="OJL1" s="4"/>
      <c r="OJM1" s="4"/>
      <c r="OJN1" s="4"/>
      <c r="OJO1" s="4"/>
      <c r="OJP1" s="4"/>
      <c r="OJQ1" s="4"/>
      <c r="OJR1" s="4"/>
      <c r="OJS1" s="4"/>
      <c r="OJT1" s="4"/>
      <c r="OJU1" s="4"/>
      <c r="OJV1" s="4"/>
      <c r="OJW1" s="4"/>
      <c r="OJX1" s="4"/>
      <c r="OJY1" s="4"/>
      <c r="OJZ1" s="4"/>
      <c r="OKA1" s="4"/>
      <c r="OKB1" s="4"/>
      <c r="OKC1" s="4"/>
      <c r="OKD1" s="4"/>
      <c r="OKE1" s="4"/>
      <c r="OKF1" s="4"/>
      <c r="OKG1" s="4"/>
      <c r="OKH1" s="4"/>
      <c r="OKI1" s="4"/>
      <c r="OKJ1" s="4"/>
      <c r="OKK1" s="4"/>
      <c r="OKL1" s="4"/>
      <c r="OKM1" s="4"/>
      <c r="OKN1" s="4"/>
      <c r="OKO1" s="4"/>
      <c r="OKP1" s="4"/>
      <c r="OKQ1" s="4"/>
      <c r="OKR1" s="4"/>
      <c r="OKS1" s="4"/>
      <c r="OKT1" s="4"/>
      <c r="OKU1" s="4"/>
      <c r="OKV1" s="4"/>
      <c r="OKW1" s="4"/>
      <c r="OKX1" s="4"/>
      <c r="OKY1" s="4"/>
      <c r="OKZ1" s="4"/>
      <c r="OLA1" s="4"/>
      <c r="OLB1" s="4"/>
      <c r="OLC1" s="4"/>
      <c r="OLD1" s="4"/>
      <c r="OLE1" s="4"/>
      <c r="OLF1" s="4"/>
      <c r="OLG1" s="4"/>
      <c r="OLH1" s="4"/>
      <c r="OLI1" s="4"/>
      <c r="OLJ1" s="4"/>
      <c r="OLK1" s="4"/>
      <c r="OLL1" s="4"/>
      <c r="OLM1" s="4"/>
      <c r="OLN1" s="4"/>
      <c r="OLO1" s="4"/>
      <c r="OLP1" s="4"/>
      <c r="OLQ1" s="4"/>
      <c r="OLR1" s="4"/>
      <c r="OLS1" s="4"/>
      <c r="OLT1" s="4"/>
      <c r="OLU1" s="4"/>
      <c r="OLV1" s="4"/>
      <c r="OLW1" s="4"/>
      <c r="OLX1" s="4"/>
      <c r="OLY1" s="4"/>
      <c r="OLZ1" s="4"/>
      <c r="OMA1" s="4"/>
      <c r="OMB1" s="4"/>
      <c r="OMC1" s="4"/>
      <c r="OMD1" s="4"/>
      <c r="OME1" s="4"/>
      <c r="OMF1" s="4"/>
      <c r="OMG1" s="4"/>
      <c r="OMH1" s="4"/>
      <c r="OMI1" s="4"/>
      <c r="OMJ1" s="4"/>
      <c r="OMK1" s="4"/>
      <c r="OML1" s="4"/>
      <c r="OMM1" s="4"/>
      <c r="OMN1" s="4"/>
      <c r="OMO1" s="4"/>
      <c r="OMP1" s="4"/>
      <c r="OMQ1" s="4"/>
      <c r="OMR1" s="4"/>
      <c r="OMS1" s="4"/>
      <c r="OMT1" s="4"/>
      <c r="OMU1" s="4"/>
      <c r="OMV1" s="4"/>
      <c r="OMW1" s="4"/>
      <c r="OMX1" s="4"/>
      <c r="OMY1" s="4"/>
      <c r="OMZ1" s="4"/>
      <c r="ONA1" s="4"/>
      <c r="ONB1" s="4"/>
      <c r="ONC1" s="4"/>
      <c r="OND1" s="4"/>
      <c r="ONE1" s="4"/>
      <c r="ONF1" s="4"/>
      <c r="ONG1" s="4"/>
      <c r="ONH1" s="4"/>
      <c r="ONI1" s="4"/>
      <c r="ONJ1" s="4"/>
      <c r="ONK1" s="4"/>
      <c r="ONL1" s="4"/>
      <c r="ONM1" s="4"/>
      <c r="ONN1" s="4"/>
      <c r="ONO1" s="4"/>
      <c r="ONP1" s="4"/>
      <c r="ONQ1" s="4"/>
      <c r="ONR1" s="4"/>
      <c r="ONS1" s="4"/>
      <c r="ONT1" s="4"/>
      <c r="ONU1" s="4"/>
      <c r="ONV1" s="4"/>
      <c r="ONW1" s="4"/>
      <c r="ONX1" s="4"/>
      <c r="ONY1" s="4"/>
      <c r="ONZ1" s="4"/>
      <c r="OOA1" s="4"/>
      <c r="OOB1" s="4"/>
      <c r="OOC1" s="4"/>
      <c r="OOD1" s="4"/>
      <c r="OOE1" s="4"/>
      <c r="OOF1" s="4"/>
      <c r="OOG1" s="4"/>
      <c r="OOH1" s="4"/>
      <c r="OOI1" s="4"/>
      <c r="OOJ1" s="4"/>
      <c r="OOK1" s="4"/>
      <c r="OOL1" s="4"/>
      <c r="OOM1" s="4"/>
      <c r="OON1" s="4"/>
      <c r="OOO1" s="4"/>
      <c r="OOP1" s="4"/>
      <c r="OOQ1" s="4"/>
      <c r="OOR1" s="4"/>
      <c r="OOS1" s="4"/>
      <c r="OOT1" s="4"/>
      <c r="OOU1" s="4"/>
      <c r="OOV1" s="4"/>
      <c r="OOW1" s="4"/>
      <c r="OOX1" s="4"/>
      <c r="OOY1" s="4"/>
      <c r="OOZ1" s="4"/>
      <c r="OPA1" s="4"/>
      <c r="OPB1" s="4"/>
      <c r="OPC1" s="4"/>
      <c r="OPD1" s="4"/>
      <c r="OPE1" s="4"/>
      <c r="OPF1" s="4"/>
      <c r="OPG1" s="4"/>
      <c r="OPH1" s="4"/>
      <c r="OPI1" s="4"/>
      <c r="OPJ1" s="4"/>
      <c r="OPK1" s="4"/>
      <c r="OPL1" s="4"/>
      <c r="OPM1" s="4"/>
      <c r="OPN1" s="4"/>
      <c r="OPO1" s="4"/>
      <c r="OPP1" s="4"/>
      <c r="OPQ1" s="4"/>
      <c r="OPR1" s="4"/>
      <c r="OPS1" s="4"/>
      <c r="OPT1" s="4"/>
      <c r="OPU1" s="4"/>
      <c r="OPV1" s="4"/>
      <c r="OPW1" s="4"/>
      <c r="OPX1" s="4"/>
      <c r="OPY1" s="4"/>
      <c r="OPZ1" s="4"/>
      <c r="OQA1" s="4"/>
      <c r="OQB1" s="4"/>
      <c r="OQC1" s="4"/>
      <c r="OQD1" s="4"/>
      <c r="OQE1" s="4"/>
      <c r="OQF1" s="4"/>
      <c r="OQG1" s="4"/>
      <c r="OQH1" s="4"/>
      <c r="OQI1" s="4"/>
      <c r="OQJ1" s="4"/>
      <c r="OQK1" s="4"/>
      <c r="OQL1" s="4"/>
      <c r="OQM1" s="4"/>
      <c r="OQN1" s="4"/>
      <c r="OQO1" s="4"/>
      <c r="OQP1" s="4"/>
      <c r="OQQ1" s="4"/>
      <c r="OQR1" s="4"/>
      <c r="OQS1" s="4"/>
      <c r="OQT1" s="4"/>
      <c r="OQU1" s="4"/>
      <c r="OQV1" s="4"/>
      <c r="OQW1" s="4"/>
      <c r="OQX1" s="4"/>
      <c r="OQY1" s="4"/>
      <c r="OQZ1" s="4"/>
      <c r="ORA1" s="4"/>
      <c r="ORB1" s="4"/>
      <c r="ORC1" s="4"/>
      <c r="ORD1" s="4"/>
      <c r="ORE1" s="4"/>
      <c r="ORF1" s="4"/>
      <c r="ORG1" s="4"/>
      <c r="ORH1" s="4"/>
      <c r="ORI1" s="4"/>
      <c r="ORJ1" s="4"/>
      <c r="ORK1" s="4"/>
      <c r="ORL1" s="4"/>
      <c r="ORM1" s="4"/>
      <c r="ORN1" s="4"/>
      <c r="ORO1" s="4"/>
      <c r="ORP1" s="4"/>
      <c r="ORQ1" s="4"/>
      <c r="ORR1" s="4"/>
      <c r="ORS1" s="4"/>
      <c r="ORT1" s="4"/>
      <c r="ORU1" s="4"/>
      <c r="ORV1" s="4"/>
      <c r="ORW1" s="4"/>
      <c r="ORX1" s="4"/>
      <c r="ORY1" s="4"/>
      <c r="ORZ1" s="4"/>
      <c r="OSA1" s="4"/>
      <c r="OSB1" s="4"/>
      <c r="OSC1" s="4"/>
      <c r="OSD1" s="4"/>
      <c r="OSE1" s="4"/>
      <c r="OSF1" s="4"/>
      <c r="OSG1" s="4"/>
      <c r="OSH1" s="4"/>
      <c r="OSI1" s="4"/>
      <c r="OSJ1" s="4"/>
      <c r="OSK1" s="4"/>
      <c r="OSL1" s="4"/>
      <c r="OSM1" s="4"/>
      <c r="OSN1" s="4"/>
      <c r="OSO1" s="4"/>
      <c r="OSP1" s="4"/>
      <c r="OSQ1" s="4"/>
      <c r="OSR1" s="4"/>
      <c r="OSS1" s="4"/>
      <c r="OST1" s="4"/>
      <c r="OSU1" s="4"/>
      <c r="OSV1" s="4"/>
      <c r="OSW1" s="4"/>
      <c r="OSX1" s="4"/>
      <c r="OSY1" s="4"/>
      <c r="OSZ1" s="4"/>
      <c r="OTA1" s="4"/>
      <c r="OTB1" s="4"/>
      <c r="OTC1" s="4"/>
      <c r="OTD1" s="4"/>
      <c r="OTE1" s="4"/>
      <c r="OTF1" s="4"/>
      <c r="OTG1" s="4"/>
      <c r="OTH1" s="4"/>
      <c r="OTI1" s="4"/>
      <c r="OTJ1" s="4"/>
      <c r="OTK1" s="4"/>
      <c r="OTL1" s="4"/>
      <c r="OTM1" s="4"/>
      <c r="OTN1" s="4"/>
      <c r="OTO1" s="4"/>
      <c r="OTP1" s="4"/>
      <c r="OTQ1" s="4"/>
      <c r="OTR1" s="4"/>
      <c r="OTS1" s="4"/>
      <c r="OTT1" s="4"/>
      <c r="OTU1" s="4"/>
      <c r="OTV1" s="4"/>
      <c r="OTW1" s="4"/>
      <c r="OTX1" s="4"/>
      <c r="OTY1" s="4"/>
      <c r="OTZ1" s="4"/>
      <c r="OUA1" s="4"/>
      <c r="OUB1" s="4"/>
      <c r="OUC1" s="4"/>
      <c r="OUD1" s="4"/>
      <c r="OUE1" s="4"/>
      <c r="OUF1" s="4"/>
      <c r="OUG1" s="4"/>
      <c r="OUH1" s="4"/>
      <c r="OUI1" s="4"/>
      <c r="OUJ1" s="4"/>
      <c r="OUK1" s="4"/>
      <c r="OUL1" s="4"/>
      <c r="OUM1" s="4"/>
      <c r="OUN1" s="4"/>
      <c r="OUO1" s="4"/>
      <c r="OUP1" s="4"/>
      <c r="OUQ1" s="4"/>
      <c r="OUR1" s="4"/>
      <c r="OUS1" s="4"/>
      <c r="OUT1" s="4"/>
      <c r="OUU1" s="4"/>
      <c r="OUV1" s="4"/>
      <c r="OUW1" s="4"/>
      <c r="OUX1" s="4"/>
      <c r="OUY1" s="4"/>
      <c r="OUZ1" s="4"/>
      <c r="OVA1" s="4"/>
      <c r="OVB1" s="4"/>
      <c r="OVC1" s="4"/>
      <c r="OVD1" s="4"/>
      <c r="OVE1" s="4"/>
      <c r="OVF1" s="4"/>
      <c r="OVG1" s="4"/>
      <c r="OVH1" s="4"/>
      <c r="OVI1" s="4"/>
      <c r="OVJ1" s="4"/>
      <c r="OVK1" s="4"/>
      <c r="OVL1" s="4"/>
      <c r="OVM1" s="4"/>
      <c r="OVN1" s="4"/>
      <c r="OVO1" s="4"/>
      <c r="OVP1" s="4"/>
      <c r="OVQ1" s="4"/>
      <c r="OVR1" s="4"/>
      <c r="OVS1" s="4"/>
      <c r="OVT1" s="4"/>
      <c r="OVU1" s="4"/>
      <c r="OVV1" s="4"/>
      <c r="OVW1" s="4"/>
      <c r="OVX1" s="4"/>
      <c r="OVY1" s="4"/>
      <c r="OVZ1" s="4"/>
      <c r="OWA1" s="4"/>
      <c r="OWB1" s="4"/>
      <c r="OWC1" s="4"/>
      <c r="OWD1" s="4"/>
      <c r="OWE1" s="4"/>
      <c r="OWF1" s="4"/>
      <c r="OWG1" s="4"/>
      <c r="OWH1" s="4"/>
      <c r="OWI1" s="4"/>
      <c r="OWJ1" s="4"/>
      <c r="OWK1" s="4"/>
      <c r="OWL1" s="4"/>
      <c r="OWM1" s="4"/>
      <c r="OWN1" s="4"/>
      <c r="OWO1" s="4"/>
      <c r="OWP1" s="4"/>
      <c r="OWQ1" s="4"/>
      <c r="OWR1" s="4"/>
      <c r="OWS1" s="4"/>
      <c r="OWT1" s="4"/>
      <c r="OWU1" s="4"/>
      <c r="OWV1" s="4"/>
      <c r="OWW1" s="4"/>
      <c r="OWX1" s="4"/>
      <c r="OWY1" s="4"/>
      <c r="OWZ1" s="4"/>
      <c r="OXA1" s="4"/>
      <c r="OXB1" s="4"/>
      <c r="OXC1" s="4"/>
      <c r="OXD1" s="4"/>
      <c r="OXE1" s="4"/>
      <c r="OXF1" s="4"/>
      <c r="OXG1" s="4"/>
      <c r="OXH1" s="4"/>
      <c r="OXI1" s="4"/>
      <c r="OXJ1" s="4"/>
      <c r="OXK1" s="4"/>
      <c r="OXL1" s="4"/>
      <c r="OXM1" s="4"/>
      <c r="OXN1" s="4"/>
      <c r="OXO1" s="4"/>
      <c r="OXP1" s="4"/>
      <c r="OXQ1" s="4"/>
      <c r="OXR1" s="4"/>
      <c r="OXS1" s="4"/>
      <c r="OXT1" s="4"/>
      <c r="OXU1" s="4"/>
      <c r="OXV1" s="4"/>
      <c r="OXW1" s="4"/>
      <c r="OXX1" s="4"/>
      <c r="OXY1" s="4"/>
      <c r="OXZ1" s="4"/>
      <c r="OYA1" s="4"/>
      <c r="OYB1" s="4"/>
      <c r="OYC1" s="4"/>
      <c r="OYD1" s="4"/>
      <c r="OYE1" s="4"/>
      <c r="OYF1" s="4"/>
      <c r="OYG1" s="4"/>
      <c r="OYH1" s="4"/>
      <c r="OYI1" s="4"/>
      <c r="OYJ1" s="4"/>
      <c r="OYK1" s="4"/>
      <c r="OYL1" s="4"/>
      <c r="OYM1" s="4"/>
      <c r="OYN1" s="4"/>
      <c r="OYO1" s="4"/>
      <c r="OYP1" s="4"/>
      <c r="OYQ1" s="4"/>
      <c r="OYR1" s="4"/>
      <c r="OYS1" s="4"/>
      <c r="OYT1" s="4"/>
      <c r="OYU1" s="4"/>
      <c r="OYV1" s="4"/>
      <c r="OYW1" s="4"/>
      <c r="OYX1" s="4"/>
      <c r="OYY1" s="4"/>
      <c r="OYZ1" s="4"/>
      <c r="OZA1" s="4"/>
      <c r="OZB1" s="4"/>
      <c r="OZC1" s="4"/>
      <c r="OZD1" s="4"/>
      <c r="OZE1" s="4"/>
      <c r="OZF1" s="4"/>
      <c r="OZG1" s="4"/>
      <c r="OZH1" s="4"/>
      <c r="OZI1" s="4"/>
      <c r="OZJ1" s="4"/>
      <c r="OZK1" s="4"/>
      <c r="OZL1" s="4"/>
      <c r="OZM1" s="4"/>
      <c r="OZN1" s="4"/>
      <c r="OZO1" s="4"/>
      <c r="OZP1" s="4"/>
      <c r="OZQ1" s="4"/>
      <c r="OZR1" s="4"/>
      <c r="OZS1" s="4"/>
      <c r="OZT1" s="4"/>
      <c r="OZU1" s="4"/>
      <c r="OZV1" s="4"/>
      <c r="OZW1" s="4"/>
      <c r="OZX1" s="4"/>
      <c r="OZY1" s="4"/>
      <c r="OZZ1" s="4"/>
      <c r="PAA1" s="4"/>
      <c r="PAB1" s="4"/>
      <c r="PAC1" s="4"/>
      <c r="PAD1" s="4"/>
      <c r="PAE1" s="4"/>
      <c r="PAF1" s="4"/>
      <c r="PAG1" s="4"/>
      <c r="PAH1" s="4"/>
      <c r="PAI1" s="4"/>
      <c r="PAJ1" s="4"/>
      <c r="PAK1" s="4"/>
      <c r="PAL1" s="4"/>
      <c r="PAM1" s="4"/>
      <c r="PAN1" s="4"/>
      <c r="PAO1" s="4"/>
      <c r="PAP1" s="4"/>
      <c r="PAQ1" s="4"/>
      <c r="PAR1" s="4"/>
      <c r="PAS1" s="4"/>
      <c r="PAT1" s="4"/>
      <c r="PAU1" s="4"/>
      <c r="PAV1" s="4"/>
      <c r="PAW1" s="4"/>
      <c r="PAX1" s="4"/>
      <c r="PAY1" s="4"/>
      <c r="PAZ1" s="4"/>
      <c r="PBA1" s="4"/>
      <c r="PBB1" s="4"/>
      <c r="PBC1" s="4"/>
      <c r="PBD1" s="4"/>
      <c r="PBE1" s="4"/>
      <c r="PBF1" s="4"/>
      <c r="PBG1" s="4"/>
      <c r="PBH1" s="4"/>
      <c r="PBI1" s="4"/>
      <c r="PBJ1" s="4"/>
      <c r="PBK1" s="4"/>
      <c r="PBL1" s="4"/>
      <c r="PBM1" s="4"/>
      <c r="PBN1" s="4"/>
      <c r="PBO1" s="4"/>
      <c r="PBP1" s="4"/>
      <c r="PBQ1" s="4"/>
      <c r="PBR1" s="4"/>
      <c r="PBS1" s="4"/>
      <c r="PBT1" s="4"/>
      <c r="PBU1" s="4"/>
      <c r="PBV1" s="4"/>
      <c r="PBW1" s="4"/>
      <c r="PBX1" s="4"/>
      <c r="PBY1" s="4"/>
      <c r="PBZ1" s="4"/>
      <c r="PCA1" s="4"/>
      <c r="PCB1" s="4"/>
      <c r="PCC1" s="4"/>
      <c r="PCD1" s="4"/>
      <c r="PCE1" s="4"/>
      <c r="PCF1" s="4"/>
      <c r="PCG1" s="4"/>
      <c r="PCH1" s="4"/>
      <c r="PCI1" s="4"/>
      <c r="PCJ1" s="4"/>
      <c r="PCK1" s="4"/>
      <c r="PCL1" s="4"/>
      <c r="PCM1" s="4"/>
      <c r="PCN1" s="4"/>
      <c r="PCO1" s="4"/>
      <c r="PCP1" s="4"/>
      <c r="PCQ1" s="4"/>
      <c r="PCR1" s="4"/>
      <c r="PCS1" s="4"/>
      <c r="PCT1" s="4"/>
      <c r="PCU1" s="4"/>
      <c r="PCV1" s="4"/>
      <c r="PCW1" s="4"/>
      <c r="PCX1" s="4"/>
      <c r="PCY1" s="4"/>
      <c r="PCZ1" s="4"/>
      <c r="PDA1" s="4"/>
      <c r="PDB1" s="4"/>
      <c r="PDC1" s="4"/>
      <c r="PDD1" s="4"/>
      <c r="PDE1" s="4"/>
      <c r="PDF1" s="4"/>
      <c r="PDG1" s="4"/>
      <c r="PDH1" s="4"/>
      <c r="PDI1" s="4"/>
      <c r="PDJ1" s="4"/>
      <c r="PDK1" s="4"/>
      <c r="PDL1" s="4"/>
      <c r="PDM1" s="4"/>
      <c r="PDN1" s="4"/>
      <c r="PDO1" s="4"/>
      <c r="PDP1" s="4"/>
      <c r="PDQ1" s="4"/>
      <c r="PDR1" s="4"/>
      <c r="PDS1" s="4"/>
      <c r="PDT1" s="4"/>
      <c r="PDU1" s="4"/>
      <c r="PDV1" s="4"/>
      <c r="PDW1" s="4"/>
      <c r="PDX1" s="4"/>
      <c r="PDY1" s="4"/>
      <c r="PDZ1" s="4"/>
      <c r="PEA1" s="4"/>
      <c r="PEB1" s="4"/>
      <c r="PEC1" s="4"/>
      <c r="PED1" s="4"/>
      <c r="PEE1" s="4"/>
      <c r="PEF1" s="4"/>
      <c r="PEG1" s="4"/>
      <c r="PEH1" s="4"/>
      <c r="PEI1" s="4"/>
      <c r="PEJ1" s="4"/>
      <c r="PEK1" s="4"/>
      <c r="PEL1" s="4"/>
      <c r="PEM1" s="4"/>
      <c r="PEN1" s="4"/>
      <c r="PEO1" s="4"/>
      <c r="PEP1" s="4"/>
      <c r="PEQ1" s="4"/>
      <c r="PER1" s="4"/>
      <c r="PES1" s="4"/>
      <c r="PET1" s="4"/>
      <c r="PEU1" s="4"/>
      <c r="PEV1" s="4"/>
      <c r="PEW1" s="4"/>
      <c r="PEX1" s="4"/>
      <c r="PEY1" s="4"/>
      <c r="PEZ1" s="4"/>
      <c r="PFA1" s="4"/>
      <c r="PFB1" s="4"/>
      <c r="PFC1" s="4"/>
      <c r="PFD1" s="4"/>
      <c r="PFE1" s="4"/>
      <c r="PFF1" s="4"/>
      <c r="PFG1" s="4"/>
      <c r="PFH1" s="4"/>
      <c r="PFI1" s="4"/>
      <c r="PFJ1" s="4"/>
      <c r="PFK1" s="4"/>
      <c r="PFL1" s="4"/>
      <c r="PFM1" s="4"/>
      <c r="PFN1" s="4"/>
      <c r="PFO1" s="4"/>
      <c r="PFP1" s="4"/>
      <c r="PFQ1" s="4"/>
      <c r="PFR1" s="4"/>
      <c r="PFS1" s="4"/>
      <c r="PFT1" s="4"/>
      <c r="PFU1" s="4"/>
      <c r="PFV1" s="4"/>
      <c r="PFW1" s="4"/>
      <c r="PFX1" s="4"/>
      <c r="PFY1" s="4"/>
      <c r="PFZ1" s="4"/>
      <c r="PGA1" s="4"/>
      <c r="PGB1" s="4"/>
      <c r="PGC1" s="4"/>
      <c r="PGD1" s="4"/>
      <c r="PGE1" s="4"/>
      <c r="PGF1" s="4"/>
      <c r="PGG1" s="4"/>
      <c r="PGH1" s="4"/>
      <c r="PGI1" s="4"/>
      <c r="PGJ1" s="4"/>
      <c r="PGK1" s="4"/>
      <c r="PGL1" s="4"/>
      <c r="PGM1" s="4"/>
      <c r="PGN1" s="4"/>
      <c r="PGO1" s="4"/>
      <c r="PGP1" s="4"/>
      <c r="PGQ1" s="4"/>
      <c r="PGR1" s="4"/>
      <c r="PGS1" s="4"/>
      <c r="PGT1" s="4"/>
      <c r="PGU1" s="4"/>
      <c r="PGV1" s="4"/>
      <c r="PGW1" s="4"/>
      <c r="PGX1" s="4"/>
      <c r="PGY1" s="4"/>
      <c r="PGZ1" s="4"/>
      <c r="PHA1" s="4"/>
      <c r="PHB1" s="4"/>
      <c r="PHC1" s="4"/>
      <c r="PHD1" s="4"/>
      <c r="PHE1" s="4"/>
      <c r="PHF1" s="4"/>
      <c r="PHG1" s="4"/>
      <c r="PHH1" s="4"/>
      <c r="PHI1" s="4"/>
      <c r="PHJ1" s="4"/>
      <c r="PHK1" s="4"/>
      <c r="PHL1" s="4"/>
      <c r="PHM1" s="4"/>
      <c r="PHN1" s="4"/>
      <c r="PHO1" s="4"/>
      <c r="PHP1" s="4"/>
      <c r="PHQ1" s="4"/>
      <c r="PHR1" s="4"/>
      <c r="PHS1" s="4"/>
      <c r="PHT1" s="4"/>
      <c r="PHU1" s="4"/>
      <c r="PHV1" s="4"/>
      <c r="PHW1" s="4"/>
      <c r="PHX1" s="4"/>
      <c r="PHY1" s="4"/>
      <c r="PHZ1" s="4"/>
      <c r="PIA1" s="4"/>
      <c r="PIB1" s="4"/>
      <c r="PIC1" s="4"/>
      <c r="PID1" s="4"/>
      <c r="PIE1" s="4"/>
      <c r="PIF1" s="4"/>
      <c r="PIG1" s="4"/>
      <c r="PIH1" s="4"/>
      <c r="PII1" s="4"/>
      <c r="PIJ1" s="4"/>
      <c r="PIK1" s="4"/>
      <c r="PIL1" s="4"/>
      <c r="PIM1" s="4"/>
      <c r="PIN1" s="4"/>
      <c r="PIO1" s="4"/>
      <c r="PIP1" s="4"/>
      <c r="PIQ1" s="4"/>
      <c r="PIR1" s="4"/>
      <c r="PIS1" s="4"/>
      <c r="PIT1" s="4"/>
      <c r="PIU1" s="4"/>
      <c r="PIV1" s="4"/>
      <c r="PIW1" s="4"/>
      <c r="PIX1" s="4"/>
      <c r="PIY1" s="4"/>
      <c r="PIZ1" s="4"/>
      <c r="PJA1" s="4"/>
      <c r="PJB1" s="4"/>
      <c r="PJC1" s="4"/>
      <c r="PJD1" s="4"/>
      <c r="PJE1" s="4"/>
      <c r="PJF1" s="4"/>
      <c r="PJG1" s="4"/>
      <c r="PJH1" s="4"/>
      <c r="PJI1" s="4"/>
      <c r="PJJ1" s="4"/>
      <c r="PJK1" s="4"/>
      <c r="PJL1" s="4"/>
      <c r="PJM1" s="4"/>
      <c r="PJN1" s="4"/>
      <c r="PJO1" s="4"/>
      <c r="PJP1" s="4"/>
      <c r="PJQ1" s="4"/>
      <c r="PJR1" s="4"/>
      <c r="PJS1" s="4"/>
      <c r="PJT1" s="4"/>
      <c r="PJU1" s="4"/>
      <c r="PJV1" s="4"/>
      <c r="PJW1" s="4"/>
      <c r="PJX1" s="4"/>
      <c r="PJY1" s="4"/>
      <c r="PJZ1" s="4"/>
      <c r="PKA1" s="4"/>
      <c r="PKB1" s="4"/>
      <c r="PKC1" s="4"/>
      <c r="PKD1" s="4"/>
      <c r="PKE1" s="4"/>
      <c r="PKF1" s="4"/>
      <c r="PKG1" s="4"/>
      <c r="PKH1" s="4"/>
      <c r="PKI1" s="4"/>
      <c r="PKJ1" s="4"/>
      <c r="PKK1" s="4"/>
      <c r="PKL1" s="4"/>
      <c r="PKM1" s="4"/>
      <c r="PKN1" s="4"/>
      <c r="PKO1" s="4"/>
      <c r="PKP1" s="4"/>
      <c r="PKQ1" s="4"/>
      <c r="PKR1" s="4"/>
      <c r="PKS1" s="4"/>
      <c r="PKT1" s="4"/>
      <c r="PKU1" s="4"/>
      <c r="PKV1" s="4"/>
      <c r="PKW1" s="4"/>
      <c r="PKX1" s="4"/>
      <c r="PKY1" s="4"/>
      <c r="PKZ1" s="4"/>
      <c r="PLA1" s="4"/>
      <c r="PLB1" s="4"/>
      <c r="PLC1" s="4"/>
      <c r="PLD1" s="4"/>
      <c r="PLE1" s="4"/>
      <c r="PLF1" s="4"/>
      <c r="PLG1" s="4"/>
      <c r="PLH1" s="4"/>
      <c r="PLI1" s="4"/>
      <c r="PLJ1" s="4"/>
      <c r="PLK1" s="4"/>
      <c r="PLL1" s="4"/>
      <c r="PLM1" s="4"/>
      <c r="PLN1" s="4"/>
      <c r="PLO1" s="4"/>
      <c r="PLP1" s="4"/>
      <c r="PLQ1" s="4"/>
      <c r="PLR1" s="4"/>
      <c r="PLS1" s="4"/>
      <c r="PLT1" s="4"/>
      <c r="PLU1" s="4"/>
      <c r="PLV1" s="4"/>
      <c r="PLW1" s="4"/>
      <c r="PLX1" s="4"/>
      <c r="PLY1" s="4"/>
      <c r="PLZ1" s="4"/>
      <c r="PMA1" s="4"/>
      <c r="PMB1" s="4"/>
      <c r="PMC1" s="4"/>
      <c r="PMD1" s="4"/>
      <c r="PME1" s="4"/>
      <c r="PMF1" s="4"/>
      <c r="PMG1" s="4"/>
      <c r="PMH1" s="4"/>
      <c r="PMI1" s="4"/>
      <c r="PMJ1" s="4"/>
      <c r="PMK1" s="4"/>
      <c r="PML1" s="4"/>
      <c r="PMM1" s="4"/>
      <c r="PMN1" s="4"/>
      <c r="PMO1" s="4"/>
      <c r="PMP1" s="4"/>
      <c r="PMQ1" s="4"/>
      <c r="PMR1" s="4"/>
      <c r="PMS1" s="4"/>
      <c r="PMT1" s="4"/>
      <c r="PMU1" s="4"/>
      <c r="PMV1" s="4"/>
      <c r="PMW1" s="4"/>
      <c r="PMX1" s="4"/>
      <c r="PMY1" s="4"/>
      <c r="PMZ1" s="4"/>
      <c r="PNA1" s="4"/>
      <c r="PNB1" s="4"/>
      <c r="PNC1" s="4"/>
      <c r="PND1" s="4"/>
      <c r="PNE1" s="4"/>
      <c r="PNF1" s="4"/>
      <c r="PNG1" s="4"/>
      <c r="PNH1" s="4"/>
      <c r="PNI1" s="4"/>
      <c r="PNJ1" s="4"/>
      <c r="PNK1" s="4"/>
      <c r="PNL1" s="4"/>
      <c r="PNM1" s="4"/>
      <c r="PNN1" s="4"/>
      <c r="PNO1" s="4"/>
      <c r="PNP1" s="4"/>
      <c r="PNQ1" s="4"/>
      <c r="PNR1" s="4"/>
      <c r="PNS1" s="4"/>
      <c r="PNT1" s="4"/>
      <c r="PNU1" s="4"/>
      <c r="PNV1" s="4"/>
      <c r="PNW1" s="4"/>
      <c r="PNX1" s="4"/>
      <c r="PNY1" s="4"/>
      <c r="PNZ1" s="4"/>
      <c r="POA1" s="4"/>
      <c r="POB1" s="4"/>
      <c r="POC1" s="4"/>
      <c r="POD1" s="4"/>
      <c r="POE1" s="4"/>
      <c r="POF1" s="4"/>
      <c r="POG1" s="4"/>
      <c r="POH1" s="4"/>
      <c r="POI1" s="4"/>
      <c r="POJ1" s="4"/>
      <c r="POK1" s="4"/>
      <c r="POL1" s="4"/>
      <c r="POM1" s="4"/>
      <c r="PON1" s="4"/>
      <c r="POO1" s="4"/>
      <c r="POP1" s="4"/>
      <c r="POQ1" s="4"/>
      <c r="POR1" s="4"/>
      <c r="POS1" s="4"/>
      <c r="POT1" s="4"/>
      <c r="POU1" s="4"/>
      <c r="POV1" s="4"/>
      <c r="POW1" s="4"/>
      <c r="POX1" s="4"/>
      <c r="POY1" s="4"/>
      <c r="POZ1" s="4"/>
      <c r="PPA1" s="4"/>
      <c r="PPB1" s="4"/>
      <c r="PPC1" s="4"/>
      <c r="PPD1" s="4"/>
      <c r="PPE1" s="4"/>
      <c r="PPF1" s="4"/>
      <c r="PPG1" s="4"/>
      <c r="PPH1" s="4"/>
      <c r="PPI1" s="4"/>
      <c r="PPJ1" s="4"/>
      <c r="PPK1" s="4"/>
      <c r="PPL1" s="4"/>
      <c r="PPM1" s="4"/>
      <c r="PPN1" s="4"/>
      <c r="PPO1" s="4"/>
      <c r="PPP1" s="4"/>
      <c r="PPQ1" s="4"/>
      <c r="PPR1" s="4"/>
      <c r="PPS1" s="4"/>
      <c r="PPT1" s="4"/>
      <c r="PPU1" s="4"/>
      <c r="PPV1" s="4"/>
      <c r="PPW1" s="4"/>
      <c r="PPX1" s="4"/>
      <c r="PPY1" s="4"/>
      <c r="PPZ1" s="4"/>
      <c r="PQA1" s="4"/>
      <c r="PQB1" s="4"/>
      <c r="PQC1" s="4"/>
      <c r="PQD1" s="4"/>
      <c r="PQE1" s="4"/>
      <c r="PQF1" s="4"/>
      <c r="PQG1" s="4"/>
      <c r="PQH1" s="4"/>
      <c r="PQI1" s="4"/>
      <c r="PQJ1" s="4"/>
      <c r="PQK1" s="4"/>
      <c r="PQL1" s="4"/>
      <c r="PQM1" s="4"/>
      <c r="PQN1" s="4"/>
      <c r="PQO1" s="4"/>
      <c r="PQP1" s="4"/>
      <c r="PQQ1" s="4"/>
      <c r="PQR1" s="4"/>
      <c r="PQS1" s="4"/>
      <c r="PQT1" s="4"/>
      <c r="PQU1" s="4"/>
      <c r="PQV1" s="4"/>
      <c r="PQW1" s="4"/>
      <c r="PQX1" s="4"/>
      <c r="PQY1" s="4"/>
      <c r="PQZ1" s="4"/>
      <c r="PRA1" s="4"/>
      <c r="PRB1" s="4"/>
      <c r="PRC1" s="4"/>
      <c r="PRD1" s="4"/>
      <c r="PRE1" s="4"/>
      <c r="PRF1" s="4"/>
      <c r="PRG1" s="4"/>
      <c r="PRH1" s="4"/>
      <c r="PRI1" s="4"/>
      <c r="PRJ1" s="4"/>
      <c r="PRK1" s="4"/>
      <c r="PRL1" s="4"/>
      <c r="PRM1" s="4"/>
      <c r="PRN1" s="4"/>
      <c r="PRO1" s="4"/>
      <c r="PRP1" s="4"/>
      <c r="PRQ1" s="4"/>
      <c r="PRR1" s="4"/>
      <c r="PRS1" s="4"/>
      <c r="PRT1" s="4"/>
      <c r="PRU1" s="4"/>
      <c r="PRV1" s="4"/>
      <c r="PRW1" s="4"/>
      <c r="PRX1" s="4"/>
      <c r="PRY1" s="4"/>
      <c r="PRZ1" s="4"/>
      <c r="PSA1" s="4"/>
      <c r="PSB1" s="4"/>
      <c r="PSC1" s="4"/>
      <c r="PSD1" s="4"/>
      <c r="PSE1" s="4"/>
      <c r="PSF1" s="4"/>
      <c r="PSG1" s="4"/>
      <c r="PSH1" s="4"/>
      <c r="PSI1" s="4"/>
      <c r="PSJ1" s="4"/>
      <c r="PSK1" s="4"/>
      <c r="PSL1" s="4"/>
      <c r="PSM1" s="4"/>
      <c r="PSN1" s="4"/>
      <c r="PSO1" s="4"/>
      <c r="PSP1" s="4"/>
      <c r="PSQ1" s="4"/>
      <c r="PSR1" s="4"/>
      <c r="PSS1" s="4"/>
      <c r="PST1" s="4"/>
      <c r="PSU1" s="4"/>
      <c r="PSV1" s="4"/>
      <c r="PSW1" s="4"/>
      <c r="PSX1" s="4"/>
      <c r="PSY1" s="4"/>
      <c r="PSZ1" s="4"/>
      <c r="PTA1" s="4"/>
      <c r="PTB1" s="4"/>
      <c r="PTC1" s="4"/>
      <c r="PTD1" s="4"/>
      <c r="PTE1" s="4"/>
      <c r="PTF1" s="4"/>
      <c r="PTG1" s="4"/>
      <c r="PTH1" s="4"/>
      <c r="PTI1" s="4"/>
      <c r="PTJ1" s="4"/>
      <c r="PTK1" s="4"/>
      <c r="PTL1" s="4"/>
      <c r="PTM1" s="4"/>
      <c r="PTN1" s="4"/>
      <c r="PTO1" s="4"/>
      <c r="PTP1" s="4"/>
      <c r="PTQ1" s="4"/>
      <c r="PTR1" s="4"/>
      <c r="PTS1" s="4"/>
      <c r="PTT1" s="4"/>
      <c r="PTU1" s="4"/>
      <c r="PTV1" s="4"/>
      <c r="PTW1" s="4"/>
      <c r="PTX1" s="4"/>
      <c r="PTY1" s="4"/>
      <c r="PTZ1" s="4"/>
      <c r="PUA1" s="4"/>
      <c r="PUB1" s="4"/>
      <c r="PUC1" s="4"/>
      <c r="PUD1" s="4"/>
      <c r="PUE1" s="4"/>
      <c r="PUF1" s="4"/>
      <c r="PUG1" s="4"/>
      <c r="PUH1" s="4"/>
      <c r="PUI1" s="4"/>
      <c r="PUJ1" s="4"/>
      <c r="PUK1" s="4"/>
      <c r="PUL1" s="4"/>
      <c r="PUM1" s="4"/>
      <c r="PUN1" s="4"/>
      <c r="PUO1" s="4"/>
      <c r="PUP1" s="4"/>
      <c r="PUQ1" s="4"/>
      <c r="PUR1" s="4"/>
      <c r="PUS1" s="4"/>
      <c r="PUT1" s="4"/>
      <c r="PUU1" s="4"/>
      <c r="PUV1" s="4"/>
      <c r="PUW1" s="4"/>
      <c r="PUX1" s="4"/>
      <c r="PUY1" s="4"/>
      <c r="PUZ1" s="4"/>
      <c r="PVA1" s="4"/>
      <c r="PVB1" s="4"/>
      <c r="PVC1" s="4"/>
      <c r="PVD1" s="4"/>
      <c r="PVE1" s="4"/>
      <c r="PVF1" s="4"/>
      <c r="PVG1" s="4"/>
      <c r="PVH1" s="4"/>
      <c r="PVI1" s="4"/>
      <c r="PVJ1" s="4"/>
      <c r="PVK1" s="4"/>
      <c r="PVL1" s="4"/>
      <c r="PVM1" s="4"/>
      <c r="PVN1" s="4"/>
      <c r="PVO1" s="4"/>
      <c r="PVP1" s="4"/>
      <c r="PVQ1" s="4"/>
      <c r="PVR1" s="4"/>
      <c r="PVS1" s="4"/>
      <c r="PVT1" s="4"/>
      <c r="PVU1" s="4"/>
      <c r="PVV1" s="4"/>
      <c r="PVW1" s="4"/>
      <c r="PVX1" s="4"/>
      <c r="PVY1" s="4"/>
      <c r="PVZ1" s="4"/>
      <c r="PWA1" s="4"/>
      <c r="PWB1" s="4"/>
      <c r="PWC1" s="4"/>
      <c r="PWD1" s="4"/>
      <c r="PWE1" s="4"/>
      <c r="PWF1" s="4"/>
      <c r="PWG1" s="4"/>
      <c r="PWH1" s="4"/>
      <c r="PWI1" s="4"/>
      <c r="PWJ1" s="4"/>
      <c r="PWK1" s="4"/>
      <c r="PWL1" s="4"/>
      <c r="PWM1" s="4"/>
      <c r="PWN1" s="4"/>
      <c r="PWO1" s="4"/>
      <c r="PWP1" s="4"/>
      <c r="PWQ1" s="4"/>
      <c r="PWR1" s="4"/>
      <c r="PWS1" s="4"/>
      <c r="PWT1" s="4"/>
      <c r="PWU1" s="4"/>
      <c r="PWV1" s="4"/>
      <c r="PWW1" s="4"/>
      <c r="PWX1" s="4"/>
      <c r="PWY1" s="4"/>
      <c r="PWZ1" s="4"/>
      <c r="PXA1" s="4"/>
      <c r="PXB1" s="4"/>
      <c r="PXC1" s="4"/>
      <c r="PXD1" s="4"/>
      <c r="PXE1" s="4"/>
      <c r="PXF1" s="4"/>
      <c r="PXG1" s="4"/>
      <c r="PXH1" s="4"/>
      <c r="PXI1" s="4"/>
      <c r="PXJ1" s="4"/>
      <c r="PXK1" s="4"/>
      <c r="PXL1" s="4"/>
      <c r="PXM1" s="4"/>
      <c r="PXN1" s="4"/>
      <c r="PXO1" s="4"/>
      <c r="PXP1" s="4"/>
      <c r="PXQ1" s="4"/>
      <c r="PXR1" s="4"/>
      <c r="PXS1" s="4"/>
      <c r="PXT1" s="4"/>
      <c r="PXU1" s="4"/>
      <c r="PXV1" s="4"/>
      <c r="PXW1" s="4"/>
      <c r="PXX1" s="4"/>
      <c r="PXY1" s="4"/>
      <c r="PXZ1" s="4"/>
      <c r="PYA1" s="4"/>
      <c r="PYB1" s="4"/>
      <c r="PYC1" s="4"/>
      <c r="PYD1" s="4"/>
      <c r="PYE1" s="4"/>
      <c r="PYF1" s="4"/>
      <c r="PYG1" s="4"/>
      <c r="PYH1" s="4"/>
      <c r="PYI1" s="4"/>
      <c r="PYJ1" s="4"/>
      <c r="PYK1" s="4"/>
      <c r="PYL1" s="4"/>
      <c r="PYM1" s="4"/>
      <c r="PYN1" s="4"/>
      <c r="PYO1" s="4"/>
      <c r="PYP1" s="4"/>
      <c r="PYQ1" s="4"/>
      <c r="PYR1" s="4"/>
      <c r="PYS1" s="4"/>
      <c r="PYT1" s="4"/>
      <c r="PYU1" s="4"/>
      <c r="PYV1" s="4"/>
      <c r="PYW1" s="4"/>
      <c r="PYX1" s="4"/>
      <c r="PYY1" s="4"/>
      <c r="PYZ1" s="4"/>
      <c r="PZA1" s="4"/>
      <c r="PZB1" s="4"/>
      <c r="PZC1" s="4"/>
      <c r="PZD1" s="4"/>
      <c r="PZE1" s="4"/>
      <c r="PZF1" s="4"/>
      <c r="PZG1" s="4"/>
      <c r="PZH1" s="4"/>
      <c r="PZI1" s="4"/>
      <c r="PZJ1" s="4"/>
      <c r="PZK1" s="4"/>
      <c r="PZL1" s="4"/>
      <c r="PZM1" s="4"/>
      <c r="PZN1" s="4"/>
      <c r="PZO1" s="4"/>
      <c r="PZP1" s="4"/>
      <c r="PZQ1" s="4"/>
      <c r="PZR1" s="4"/>
      <c r="PZS1" s="4"/>
      <c r="PZT1" s="4"/>
      <c r="PZU1" s="4"/>
      <c r="PZV1" s="4"/>
      <c r="PZW1" s="4"/>
      <c r="PZX1" s="4"/>
      <c r="PZY1" s="4"/>
      <c r="PZZ1" s="4"/>
      <c r="QAA1" s="4"/>
      <c r="QAB1" s="4"/>
      <c r="QAC1" s="4"/>
      <c r="QAD1" s="4"/>
      <c r="QAE1" s="4"/>
      <c r="QAF1" s="4"/>
      <c r="QAG1" s="4"/>
      <c r="QAH1" s="4"/>
      <c r="QAI1" s="4"/>
      <c r="QAJ1" s="4"/>
      <c r="QAK1" s="4"/>
      <c r="QAL1" s="4"/>
      <c r="QAM1" s="4"/>
      <c r="QAN1" s="4"/>
      <c r="QAO1" s="4"/>
      <c r="QAP1" s="4"/>
      <c r="QAQ1" s="4"/>
      <c r="QAR1" s="4"/>
      <c r="QAS1" s="4"/>
      <c r="QAT1" s="4"/>
      <c r="QAU1" s="4"/>
      <c r="QAV1" s="4"/>
      <c r="QAW1" s="4"/>
      <c r="QAX1" s="4"/>
      <c r="QAY1" s="4"/>
      <c r="QAZ1" s="4"/>
      <c r="QBA1" s="4"/>
      <c r="QBB1" s="4"/>
      <c r="QBC1" s="4"/>
      <c r="QBD1" s="4"/>
      <c r="QBE1" s="4"/>
      <c r="QBF1" s="4"/>
      <c r="QBG1" s="4"/>
      <c r="QBH1" s="4"/>
      <c r="QBI1" s="4"/>
      <c r="QBJ1" s="4"/>
      <c r="QBK1" s="4"/>
      <c r="QBL1" s="4"/>
      <c r="QBM1" s="4"/>
      <c r="QBN1" s="4"/>
      <c r="QBO1" s="4"/>
      <c r="QBP1" s="4"/>
      <c r="QBQ1" s="4"/>
      <c r="QBR1" s="4"/>
      <c r="QBS1" s="4"/>
      <c r="QBT1" s="4"/>
      <c r="QBU1" s="4"/>
      <c r="QBV1" s="4"/>
      <c r="QBW1" s="4"/>
      <c r="QBX1" s="4"/>
      <c r="QBY1" s="4"/>
      <c r="QBZ1" s="4"/>
      <c r="QCA1" s="4"/>
      <c r="QCB1" s="4"/>
      <c r="QCC1" s="4"/>
      <c r="QCD1" s="4"/>
      <c r="QCE1" s="4"/>
      <c r="QCF1" s="4"/>
      <c r="QCG1" s="4"/>
      <c r="QCH1" s="4"/>
      <c r="QCI1" s="4"/>
      <c r="QCJ1" s="4"/>
      <c r="QCK1" s="4"/>
      <c r="QCL1" s="4"/>
      <c r="QCM1" s="4"/>
      <c r="QCN1" s="4"/>
      <c r="QCO1" s="4"/>
      <c r="QCP1" s="4"/>
      <c r="QCQ1" s="4"/>
      <c r="QCR1" s="4"/>
      <c r="QCS1" s="4"/>
      <c r="QCT1" s="4"/>
      <c r="QCU1" s="4"/>
      <c r="QCV1" s="4"/>
      <c r="QCW1" s="4"/>
      <c r="QCX1" s="4"/>
      <c r="QCY1" s="4"/>
      <c r="QCZ1" s="4"/>
      <c r="QDA1" s="4"/>
      <c r="QDB1" s="4"/>
      <c r="QDC1" s="4"/>
      <c r="QDD1" s="4"/>
      <c r="QDE1" s="4"/>
      <c r="QDF1" s="4"/>
      <c r="QDG1" s="4"/>
      <c r="QDH1" s="4"/>
      <c r="QDI1" s="4"/>
      <c r="QDJ1" s="4"/>
      <c r="QDK1" s="4"/>
      <c r="QDL1" s="4"/>
      <c r="QDM1" s="4"/>
      <c r="QDN1" s="4"/>
      <c r="QDO1" s="4"/>
      <c r="QDP1" s="4"/>
      <c r="QDQ1" s="4"/>
      <c r="QDR1" s="4"/>
      <c r="QDS1" s="4"/>
      <c r="QDT1" s="4"/>
      <c r="QDU1" s="4"/>
      <c r="QDV1" s="4"/>
      <c r="QDW1" s="4"/>
      <c r="QDX1" s="4"/>
      <c r="QDY1" s="4"/>
      <c r="QDZ1" s="4"/>
      <c r="QEA1" s="4"/>
      <c r="QEB1" s="4"/>
      <c r="QEC1" s="4"/>
      <c r="QED1" s="4"/>
      <c r="QEE1" s="4"/>
      <c r="QEF1" s="4"/>
      <c r="QEG1" s="4"/>
      <c r="QEH1" s="4"/>
      <c r="QEI1" s="4"/>
      <c r="QEJ1" s="4"/>
      <c r="QEK1" s="4"/>
      <c r="QEL1" s="4"/>
      <c r="QEM1" s="4"/>
      <c r="QEN1" s="4"/>
      <c r="QEO1" s="4"/>
      <c r="QEP1" s="4"/>
      <c r="QEQ1" s="4"/>
      <c r="QER1" s="4"/>
      <c r="QES1" s="4"/>
      <c r="QET1" s="4"/>
      <c r="QEU1" s="4"/>
      <c r="QEV1" s="4"/>
      <c r="QEW1" s="4"/>
      <c r="QEX1" s="4"/>
      <c r="QEY1" s="4"/>
      <c r="QEZ1" s="4"/>
      <c r="QFA1" s="4"/>
      <c r="QFB1" s="4"/>
      <c r="QFC1" s="4"/>
      <c r="QFD1" s="4"/>
      <c r="QFE1" s="4"/>
      <c r="QFF1" s="4"/>
      <c r="QFG1" s="4"/>
      <c r="QFH1" s="4"/>
      <c r="QFI1" s="4"/>
      <c r="QFJ1" s="4"/>
      <c r="QFK1" s="4"/>
      <c r="QFL1" s="4"/>
      <c r="QFM1" s="4"/>
      <c r="QFN1" s="4"/>
      <c r="QFO1" s="4"/>
      <c r="QFP1" s="4"/>
      <c r="QFQ1" s="4"/>
      <c r="QFR1" s="4"/>
      <c r="QFS1" s="4"/>
      <c r="QFT1" s="4"/>
      <c r="QFU1" s="4"/>
      <c r="QFV1" s="4"/>
      <c r="QFW1" s="4"/>
      <c r="QFX1" s="4"/>
      <c r="QFY1" s="4"/>
      <c r="QFZ1" s="4"/>
      <c r="QGA1" s="4"/>
      <c r="QGB1" s="4"/>
      <c r="QGC1" s="4"/>
      <c r="QGD1" s="4"/>
      <c r="QGE1" s="4"/>
      <c r="QGF1" s="4"/>
      <c r="QGG1" s="4"/>
      <c r="QGH1" s="4"/>
      <c r="QGI1" s="4"/>
      <c r="QGJ1" s="4"/>
      <c r="QGK1" s="4"/>
      <c r="QGL1" s="4"/>
      <c r="QGM1" s="4"/>
      <c r="QGN1" s="4"/>
      <c r="QGO1" s="4"/>
      <c r="QGP1" s="4"/>
      <c r="QGQ1" s="4"/>
      <c r="QGR1" s="4"/>
      <c r="QGS1" s="4"/>
      <c r="QGT1" s="4"/>
      <c r="QGU1" s="4"/>
      <c r="QGV1" s="4"/>
      <c r="QGW1" s="4"/>
      <c r="QGX1" s="4"/>
      <c r="QGY1" s="4"/>
      <c r="QGZ1" s="4"/>
      <c r="QHA1" s="4"/>
      <c r="QHB1" s="4"/>
      <c r="QHC1" s="4"/>
      <c r="QHD1" s="4"/>
      <c r="QHE1" s="4"/>
      <c r="QHF1" s="4"/>
      <c r="QHG1" s="4"/>
      <c r="QHH1" s="4"/>
      <c r="QHI1" s="4"/>
      <c r="QHJ1" s="4"/>
      <c r="QHK1" s="4"/>
      <c r="QHL1" s="4"/>
      <c r="QHM1" s="4"/>
      <c r="QHN1" s="4"/>
      <c r="QHO1" s="4"/>
      <c r="QHP1" s="4"/>
      <c r="QHQ1" s="4"/>
      <c r="QHR1" s="4"/>
      <c r="QHS1" s="4"/>
      <c r="QHT1" s="4"/>
      <c r="QHU1" s="4"/>
      <c r="QHV1" s="4"/>
      <c r="QHW1" s="4"/>
      <c r="QHX1" s="4"/>
      <c r="QHY1" s="4"/>
      <c r="QHZ1" s="4"/>
      <c r="QIA1" s="4"/>
      <c r="QIB1" s="4"/>
      <c r="QIC1" s="4"/>
      <c r="QID1" s="4"/>
      <c r="QIE1" s="4"/>
      <c r="QIF1" s="4"/>
      <c r="QIG1" s="4"/>
      <c r="QIH1" s="4"/>
      <c r="QII1" s="4"/>
      <c r="QIJ1" s="4"/>
      <c r="QIK1" s="4"/>
      <c r="QIL1" s="4"/>
      <c r="QIM1" s="4"/>
      <c r="QIN1" s="4"/>
      <c r="QIO1" s="4"/>
      <c r="QIP1" s="4"/>
      <c r="QIQ1" s="4"/>
      <c r="QIR1" s="4"/>
      <c r="QIS1" s="4"/>
      <c r="QIT1" s="4"/>
      <c r="QIU1" s="4"/>
      <c r="QIV1" s="4"/>
      <c r="QIW1" s="4"/>
      <c r="QIX1" s="4"/>
      <c r="QIY1" s="4"/>
      <c r="QIZ1" s="4"/>
      <c r="QJA1" s="4"/>
      <c r="QJB1" s="4"/>
      <c r="QJC1" s="4"/>
      <c r="QJD1" s="4"/>
      <c r="QJE1" s="4"/>
      <c r="QJF1" s="4"/>
      <c r="QJG1" s="4"/>
      <c r="QJH1" s="4"/>
      <c r="QJI1" s="4"/>
      <c r="QJJ1" s="4"/>
      <c r="QJK1" s="4"/>
      <c r="QJL1" s="4"/>
      <c r="QJM1" s="4"/>
      <c r="QJN1" s="4"/>
      <c r="QJO1" s="4"/>
      <c r="QJP1" s="4"/>
      <c r="QJQ1" s="4"/>
      <c r="QJR1" s="4"/>
      <c r="QJS1" s="4"/>
      <c r="QJT1" s="4"/>
      <c r="QJU1" s="4"/>
      <c r="QJV1" s="4"/>
      <c r="QJW1" s="4"/>
      <c r="QJX1" s="4"/>
      <c r="QJY1" s="4"/>
      <c r="QJZ1" s="4"/>
      <c r="QKA1" s="4"/>
      <c r="QKB1" s="4"/>
      <c r="QKC1" s="4"/>
      <c r="QKD1" s="4"/>
      <c r="QKE1" s="4"/>
      <c r="QKF1" s="4"/>
      <c r="QKG1" s="4"/>
      <c r="QKH1" s="4"/>
      <c r="QKI1" s="4"/>
      <c r="QKJ1" s="4"/>
      <c r="QKK1" s="4"/>
      <c r="QKL1" s="4"/>
      <c r="QKM1" s="4"/>
      <c r="QKN1" s="4"/>
      <c r="QKO1" s="4"/>
      <c r="QKP1" s="4"/>
      <c r="QKQ1" s="4"/>
      <c r="QKR1" s="4"/>
      <c r="QKS1" s="4"/>
      <c r="QKT1" s="4"/>
      <c r="QKU1" s="4"/>
      <c r="QKV1" s="4"/>
      <c r="QKW1" s="4"/>
      <c r="QKX1" s="4"/>
      <c r="QKY1" s="4"/>
      <c r="QKZ1" s="4"/>
      <c r="QLA1" s="4"/>
      <c r="QLB1" s="4"/>
      <c r="QLC1" s="4"/>
      <c r="QLD1" s="4"/>
      <c r="QLE1" s="4"/>
      <c r="QLF1" s="4"/>
      <c r="QLG1" s="4"/>
      <c r="QLH1" s="4"/>
      <c r="QLI1" s="4"/>
      <c r="QLJ1" s="4"/>
      <c r="QLK1" s="4"/>
      <c r="QLL1" s="4"/>
      <c r="QLM1" s="4"/>
      <c r="QLN1" s="4"/>
      <c r="QLO1" s="4"/>
      <c r="QLP1" s="4"/>
      <c r="QLQ1" s="4"/>
      <c r="QLR1" s="4"/>
      <c r="QLS1" s="4"/>
      <c r="QLT1" s="4"/>
      <c r="QLU1" s="4"/>
      <c r="QLV1" s="4"/>
      <c r="QLW1" s="4"/>
      <c r="QLX1" s="4"/>
      <c r="QLY1" s="4"/>
      <c r="QLZ1" s="4"/>
      <c r="QMA1" s="4"/>
      <c r="QMB1" s="4"/>
      <c r="QMC1" s="4"/>
      <c r="QMD1" s="4"/>
      <c r="QME1" s="4"/>
      <c r="QMF1" s="4"/>
      <c r="QMG1" s="4"/>
      <c r="QMH1" s="4"/>
      <c r="QMI1" s="4"/>
      <c r="QMJ1" s="4"/>
      <c r="QMK1" s="4"/>
      <c r="QML1" s="4"/>
      <c r="QMM1" s="4"/>
      <c r="QMN1" s="4"/>
      <c r="QMO1" s="4"/>
      <c r="QMP1" s="4"/>
      <c r="QMQ1" s="4"/>
      <c r="QMR1" s="4"/>
      <c r="QMS1" s="4"/>
      <c r="QMT1" s="4"/>
      <c r="QMU1" s="4"/>
      <c r="QMV1" s="4"/>
      <c r="QMW1" s="4"/>
      <c r="QMX1" s="4"/>
      <c r="QMY1" s="4"/>
      <c r="QMZ1" s="4"/>
      <c r="QNA1" s="4"/>
      <c r="QNB1" s="4"/>
      <c r="QNC1" s="4"/>
      <c r="QND1" s="4"/>
      <c r="QNE1" s="4"/>
      <c r="QNF1" s="4"/>
      <c r="QNG1" s="4"/>
      <c r="QNH1" s="4"/>
      <c r="QNI1" s="4"/>
      <c r="QNJ1" s="4"/>
      <c r="QNK1" s="4"/>
      <c r="QNL1" s="4"/>
      <c r="QNM1" s="4"/>
      <c r="QNN1" s="4"/>
      <c r="QNO1" s="4"/>
      <c r="QNP1" s="4"/>
      <c r="QNQ1" s="4"/>
      <c r="QNR1" s="4"/>
      <c r="QNS1" s="4"/>
      <c r="QNT1" s="4"/>
      <c r="QNU1" s="4"/>
      <c r="QNV1" s="4"/>
      <c r="QNW1" s="4"/>
      <c r="QNX1" s="4"/>
      <c r="QNY1" s="4"/>
      <c r="QNZ1" s="4"/>
      <c r="QOA1" s="4"/>
      <c r="QOB1" s="4"/>
      <c r="QOC1" s="4"/>
      <c r="QOD1" s="4"/>
      <c r="QOE1" s="4"/>
      <c r="QOF1" s="4"/>
      <c r="QOG1" s="4"/>
      <c r="QOH1" s="4"/>
      <c r="QOI1" s="4"/>
      <c r="QOJ1" s="4"/>
      <c r="QOK1" s="4"/>
      <c r="QOL1" s="4"/>
      <c r="QOM1" s="4"/>
      <c r="QON1" s="4"/>
      <c r="QOO1" s="4"/>
      <c r="QOP1" s="4"/>
      <c r="QOQ1" s="4"/>
      <c r="QOR1" s="4"/>
      <c r="QOS1" s="4"/>
      <c r="QOT1" s="4"/>
      <c r="QOU1" s="4"/>
      <c r="QOV1" s="4"/>
      <c r="QOW1" s="4"/>
      <c r="QOX1" s="4"/>
      <c r="QOY1" s="4"/>
      <c r="QOZ1" s="4"/>
      <c r="QPA1" s="4"/>
      <c r="QPB1" s="4"/>
      <c r="QPC1" s="4"/>
      <c r="QPD1" s="4"/>
      <c r="QPE1" s="4"/>
      <c r="QPF1" s="4"/>
      <c r="QPG1" s="4"/>
      <c r="QPH1" s="4"/>
      <c r="QPI1" s="4"/>
      <c r="QPJ1" s="4"/>
      <c r="QPK1" s="4"/>
      <c r="QPL1" s="4"/>
      <c r="QPM1" s="4"/>
      <c r="QPN1" s="4"/>
      <c r="QPO1" s="4"/>
      <c r="QPP1" s="4"/>
      <c r="QPQ1" s="4"/>
      <c r="QPR1" s="4"/>
      <c r="QPS1" s="4"/>
      <c r="QPT1" s="4"/>
      <c r="QPU1" s="4"/>
      <c r="QPV1" s="4"/>
      <c r="QPW1" s="4"/>
      <c r="QPX1" s="4"/>
      <c r="QPY1" s="4"/>
      <c r="QPZ1" s="4"/>
      <c r="QQA1" s="4"/>
      <c r="QQB1" s="4"/>
      <c r="QQC1" s="4"/>
      <c r="QQD1" s="4"/>
      <c r="QQE1" s="4"/>
      <c r="QQF1" s="4"/>
      <c r="QQG1" s="4"/>
      <c r="QQH1" s="4"/>
      <c r="QQI1" s="4"/>
      <c r="QQJ1" s="4"/>
      <c r="QQK1" s="4"/>
      <c r="QQL1" s="4"/>
      <c r="QQM1" s="4"/>
      <c r="QQN1" s="4"/>
      <c r="QQO1" s="4"/>
      <c r="QQP1" s="4"/>
      <c r="QQQ1" s="4"/>
      <c r="QQR1" s="4"/>
      <c r="QQS1" s="4"/>
      <c r="QQT1" s="4"/>
      <c r="QQU1" s="4"/>
      <c r="QQV1" s="4"/>
      <c r="QQW1" s="4"/>
      <c r="QQX1" s="4"/>
      <c r="QQY1" s="4"/>
      <c r="QQZ1" s="4"/>
      <c r="QRA1" s="4"/>
      <c r="QRB1" s="4"/>
      <c r="QRC1" s="4"/>
      <c r="QRD1" s="4"/>
      <c r="QRE1" s="4"/>
      <c r="QRF1" s="4"/>
      <c r="QRG1" s="4"/>
      <c r="QRH1" s="4"/>
      <c r="QRI1" s="4"/>
      <c r="QRJ1" s="4"/>
      <c r="QRK1" s="4"/>
      <c r="QRL1" s="4"/>
      <c r="QRM1" s="4"/>
      <c r="QRN1" s="4"/>
      <c r="QRO1" s="4"/>
      <c r="QRP1" s="4"/>
      <c r="QRQ1" s="4"/>
      <c r="QRR1" s="4"/>
      <c r="QRS1" s="4"/>
      <c r="QRT1" s="4"/>
      <c r="QRU1" s="4"/>
      <c r="QRV1" s="4"/>
      <c r="QRW1" s="4"/>
      <c r="QRX1" s="4"/>
      <c r="QRY1" s="4"/>
      <c r="QRZ1" s="4"/>
      <c r="QSA1" s="4"/>
      <c r="QSB1" s="4"/>
      <c r="QSC1" s="4"/>
      <c r="QSD1" s="4"/>
      <c r="QSE1" s="4"/>
      <c r="QSF1" s="4"/>
      <c r="QSG1" s="4"/>
      <c r="QSH1" s="4"/>
      <c r="QSI1" s="4"/>
      <c r="QSJ1" s="4"/>
      <c r="QSK1" s="4"/>
      <c r="QSL1" s="4"/>
      <c r="QSM1" s="4"/>
      <c r="QSN1" s="4"/>
      <c r="QSO1" s="4"/>
      <c r="QSP1" s="4"/>
      <c r="QSQ1" s="4"/>
      <c r="QSR1" s="4"/>
      <c r="QSS1" s="4"/>
      <c r="QST1" s="4"/>
      <c r="QSU1" s="4"/>
      <c r="QSV1" s="4"/>
      <c r="QSW1" s="4"/>
      <c r="QSX1" s="4"/>
      <c r="QSY1" s="4"/>
      <c r="QSZ1" s="4"/>
      <c r="QTA1" s="4"/>
      <c r="QTB1" s="4"/>
      <c r="QTC1" s="4"/>
      <c r="QTD1" s="4"/>
      <c r="QTE1" s="4"/>
      <c r="QTF1" s="4"/>
      <c r="QTG1" s="4"/>
      <c r="QTH1" s="4"/>
      <c r="QTI1" s="4"/>
      <c r="QTJ1" s="4"/>
      <c r="QTK1" s="4"/>
      <c r="QTL1" s="4"/>
      <c r="QTM1" s="4"/>
      <c r="QTN1" s="4"/>
      <c r="QTO1" s="4"/>
      <c r="QTP1" s="4"/>
      <c r="QTQ1" s="4"/>
      <c r="QTR1" s="4"/>
      <c r="QTS1" s="4"/>
      <c r="QTT1" s="4"/>
      <c r="QTU1" s="4"/>
      <c r="QTV1" s="4"/>
      <c r="QTW1" s="4"/>
      <c r="QTX1" s="4"/>
      <c r="QTY1" s="4"/>
      <c r="QTZ1" s="4"/>
      <c r="QUA1" s="4"/>
      <c r="QUB1" s="4"/>
      <c r="QUC1" s="4"/>
      <c r="QUD1" s="4"/>
      <c r="QUE1" s="4"/>
      <c r="QUF1" s="4"/>
      <c r="QUG1" s="4"/>
      <c r="QUH1" s="4"/>
      <c r="QUI1" s="4"/>
      <c r="QUJ1" s="4"/>
      <c r="QUK1" s="4"/>
      <c r="QUL1" s="4"/>
      <c r="QUM1" s="4"/>
      <c r="QUN1" s="4"/>
      <c r="QUO1" s="4"/>
      <c r="QUP1" s="4"/>
      <c r="QUQ1" s="4"/>
      <c r="QUR1" s="4"/>
      <c r="QUS1" s="4"/>
      <c r="QUT1" s="4"/>
      <c r="QUU1" s="4"/>
      <c r="QUV1" s="4"/>
      <c r="QUW1" s="4"/>
      <c r="QUX1" s="4"/>
      <c r="QUY1" s="4"/>
      <c r="QUZ1" s="4"/>
      <c r="QVA1" s="4"/>
      <c r="QVB1" s="4"/>
      <c r="QVC1" s="4"/>
      <c r="QVD1" s="4"/>
      <c r="QVE1" s="4"/>
      <c r="QVF1" s="4"/>
      <c r="QVG1" s="4"/>
      <c r="QVH1" s="4"/>
      <c r="QVI1" s="4"/>
      <c r="QVJ1" s="4"/>
      <c r="QVK1" s="4"/>
      <c r="QVL1" s="4"/>
      <c r="QVM1" s="4"/>
      <c r="QVN1" s="4"/>
      <c r="QVO1" s="4"/>
      <c r="QVP1" s="4"/>
      <c r="QVQ1" s="4"/>
      <c r="QVR1" s="4"/>
      <c r="QVS1" s="4"/>
      <c r="QVT1" s="4"/>
      <c r="QVU1" s="4"/>
      <c r="QVV1" s="4"/>
      <c r="QVW1" s="4"/>
      <c r="QVX1" s="4"/>
      <c r="QVY1" s="4"/>
      <c r="QVZ1" s="4"/>
      <c r="QWA1" s="4"/>
      <c r="QWB1" s="4"/>
      <c r="QWC1" s="4"/>
      <c r="QWD1" s="4"/>
      <c r="QWE1" s="4"/>
      <c r="QWF1" s="4"/>
      <c r="QWG1" s="4"/>
      <c r="QWH1" s="4"/>
      <c r="QWI1" s="4"/>
      <c r="QWJ1" s="4"/>
      <c r="QWK1" s="4"/>
      <c r="QWL1" s="4"/>
      <c r="QWM1" s="4"/>
      <c r="QWN1" s="4"/>
      <c r="QWO1" s="4"/>
      <c r="QWP1" s="4"/>
      <c r="QWQ1" s="4"/>
      <c r="QWR1" s="4"/>
      <c r="QWS1" s="4"/>
      <c r="QWT1" s="4"/>
      <c r="QWU1" s="4"/>
      <c r="QWV1" s="4"/>
      <c r="QWW1" s="4"/>
      <c r="QWX1" s="4"/>
      <c r="QWY1" s="4"/>
      <c r="QWZ1" s="4"/>
      <c r="QXA1" s="4"/>
      <c r="QXB1" s="4"/>
      <c r="QXC1" s="4"/>
      <c r="QXD1" s="4"/>
      <c r="QXE1" s="4"/>
      <c r="QXF1" s="4"/>
      <c r="QXG1" s="4"/>
      <c r="QXH1" s="4"/>
      <c r="QXI1" s="4"/>
      <c r="QXJ1" s="4"/>
      <c r="QXK1" s="4"/>
      <c r="QXL1" s="4"/>
      <c r="QXM1" s="4"/>
      <c r="QXN1" s="4"/>
      <c r="QXO1" s="4"/>
      <c r="QXP1" s="4"/>
      <c r="QXQ1" s="4"/>
      <c r="QXR1" s="4"/>
      <c r="QXS1" s="4"/>
      <c r="QXT1" s="4"/>
      <c r="QXU1" s="4"/>
      <c r="QXV1" s="4"/>
      <c r="QXW1" s="4"/>
      <c r="QXX1" s="4"/>
      <c r="QXY1" s="4"/>
      <c r="QXZ1" s="4"/>
      <c r="QYA1" s="4"/>
      <c r="QYB1" s="4"/>
      <c r="QYC1" s="4"/>
      <c r="QYD1" s="4"/>
      <c r="QYE1" s="4"/>
      <c r="QYF1" s="4"/>
      <c r="QYG1" s="4"/>
      <c r="QYH1" s="4"/>
      <c r="QYI1" s="4"/>
      <c r="QYJ1" s="4"/>
      <c r="QYK1" s="4"/>
      <c r="QYL1" s="4"/>
      <c r="QYM1" s="4"/>
      <c r="QYN1" s="4"/>
      <c r="QYO1" s="4"/>
      <c r="QYP1" s="4"/>
      <c r="QYQ1" s="4"/>
      <c r="QYR1" s="4"/>
      <c r="QYS1" s="4"/>
      <c r="QYT1" s="4"/>
      <c r="QYU1" s="4"/>
      <c r="QYV1" s="4"/>
      <c r="QYW1" s="4"/>
      <c r="QYX1" s="4"/>
      <c r="QYY1" s="4"/>
      <c r="QYZ1" s="4"/>
      <c r="QZA1" s="4"/>
      <c r="QZB1" s="4"/>
      <c r="QZC1" s="4"/>
      <c r="QZD1" s="4"/>
      <c r="QZE1" s="4"/>
      <c r="QZF1" s="4"/>
      <c r="QZG1" s="4"/>
      <c r="QZH1" s="4"/>
      <c r="QZI1" s="4"/>
      <c r="QZJ1" s="4"/>
      <c r="QZK1" s="4"/>
      <c r="QZL1" s="4"/>
      <c r="QZM1" s="4"/>
      <c r="QZN1" s="4"/>
      <c r="QZO1" s="4"/>
      <c r="QZP1" s="4"/>
      <c r="QZQ1" s="4"/>
      <c r="QZR1" s="4"/>
      <c r="QZS1" s="4"/>
      <c r="QZT1" s="4"/>
      <c r="QZU1" s="4"/>
      <c r="QZV1" s="4"/>
      <c r="QZW1" s="4"/>
      <c r="QZX1" s="4"/>
      <c r="QZY1" s="4"/>
      <c r="QZZ1" s="4"/>
      <c r="RAA1" s="4"/>
      <c r="RAB1" s="4"/>
      <c r="RAC1" s="4"/>
      <c r="RAD1" s="4"/>
      <c r="RAE1" s="4"/>
      <c r="RAF1" s="4"/>
      <c r="RAG1" s="4"/>
      <c r="RAH1" s="4"/>
      <c r="RAI1" s="4"/>
      <c r="RAJ1" s="4"/>
      <c r="RAK1" s="4"/>
      <c r="RAL1" s="4"/>
      <c r="RAM1" s="4"/>
      <c r="RAN1" s="4"/>
      <c r="RAO1" s="4"/>
      <c r="RAP1" s="4"/>
      <c r="RAQ1" s="4"/>
      <c r="RAR1" s="4"/>
      <c r="RAS1" s="4"/>
      <c r="RAT1" s="4"/>
      <c r="RAU1" s="4"/>
      <c r="RAV1" s="4"/>
      <c r="RAW1" s="4"/>
      <c r="RAX1" s="4"/>
      <c r="RAY1" s="4"/>
      <c r="RAZ1" s="4"/>
      <c r="RBA1" s="4"/>
      <c r="RBB1" s="4"/>
      <c r="RBC1" s="4"/>
      <c r="RBD1" s="4"/>
      <c r="RBE1" s="4"/>
      <c r="RBF1" s="4"/>
      <c r="RBG1" s="4"/>
      <c r="RBH1" s="4"/>
      <c r="RBI1" s="4"/>
      <c r="RBJ1" s="4"/>
      <c r="RBK1" s="4"/>
      <c r="RBL1" s="4"/>
      <c r="RBM1" s="4"/>
      <c r="RBN1" s="4"/>
      <c r="RBO1" s="4"/>
      <c r="RBP1" s="4"/>
      <c r="RBQ1" s="4"/>
      <c r="RBR1" s="4"/>
      <c r="RBS1" s="4"/>
      <c r="RBT1" s="4"/>
      <c r="RBU1" s="4"/>
      <c r="RBV1" s="4"/>
      <c r="RBW1" s="4"/>
      <c r="RBX1" s="4"/>
      <c r="RBY1" s="4"/>
      <c r="RBZ1" s="4"/>
      <c r="RCA1" s="4"/>
      <c r="RCB1" s="4"/>
      <c r="RCC1" s="4"/>
      <c r="RCD1" s="4"/>
      <c r="RCE1" s="4"/>
      <c r="RCF1" s="4"/>
      <c r="RCG1" s="4"/>
      <c r="RCH1" s="4"/>
      <c r="RCI1" s="4"/>
      <c r="RCJ1" s="4"/>
      <c r="RCK1" s="4"/>
      <c r="RCL1" s="4"/>
      <c r="RCM1" s="4"/>
      <c r="RCN1" s="4"/>
      <c r="RCO1" s="4"/>
      <c r="RCP1" s="4"/>
      <c r="RCQ1" s="4"/>
      <c r="RCR1" s="4"/>
      <c r="RCS1" s="4"/>
      <c r="RCT1" s="4"/>
      <c r="RCU1" s="4"/>
      <c r="RCV1" s="4"/>
      <c r="RCW1" s="4"/>
      <c r="RCX1" s="4"/>
      <c r="RCY1" s="4"/>
      <c r="RCZ1" s="4"/>
      <c r="RDA1" s="4"/>
      <c r="RDB1" s="4"/>
      <c r="RDC1" s="4"/>
      <c r="RDD1" s="4"/>
      <c r="RDE1" s="4"/>
      <c r="RDF1" s="4"/>
      <c r="RDG1" s="4"/>
      <c r="RDH1" s="4"/>
      <c r="RDI1" s="4"/>
      <c r="RDJ1" s="4"/>
      <c r="RDK1" s="4"/>
      <c r="RDL1" s="4"/>
      <c r="RDM1" s="4"/>
      <c r="RDN1" s="4"/>
      <c r="RDO1" s="4"/>
      <c r="RDP1" s="4"/>
      <c r="RDQ1" s="4"/>
      <c r="RDR1" s="4"/>
      <c r="RDS1" s="4"/>
      <c r="RDT1" s="4"/>
      <c r="RDU1" s="4"/>
      <c r="RDV1" s="4"/>
      <c r="RDW1" s="4"/>
      <c r="RDX1" s="4"/>
      <c r="RDY1" s="4"/>
      <c r="RDZ1" s="4"/>
      <c r="REA1" s="4"/>
      <c r="REB1" s="4"/>
      <c r="REC1" s="4"/>
      <c r="RED1" s="4"/>
      <c r="REE1" s="4"/>
      <c r="REF1" s="4"/>
      <c r="REG1" s="4"/>
      <c r="REH1" s="4"/>
      <c r="REI1" s="4"/>
      <c r="REJ1" s="4"/>
      <c r="REK1" s="4"/>
      <c r="REL1" s="4"/>
      <c r="REM1" s="4"/>
      <c r="REN1" s="4"/>
      <c r="REO1" s="4"/>
      <c r="REP1" s="4"/>
      <c r="REQ1" s="4"/>
      <c r="RER1" s="4"/>
      <c r="RES1" s="4"/>
      <c r="RET1" s="4"/>
      <c r="REU1" s="4"/>
      <c r="REV1" s="4"/>
      <c r="REW1" s="4"/>
      <c r="REX1" s="4"/>
      <c r="REY1" s="4"/>
      <c r="REZ1" s="4"/>
      <c r="RFA1" s="4"/>
      <c r="RFB1" s="4"/>
      <c r="RFC1" s="4"/>
      <c r="RFD1" s="4"/>
      <c r="RFE1" s="4"/>
      <c r="RFF1" s="4"/>
      <c r="RFG1" s="4"/>
      <c r="RFH1" s="4"/>
      <c r="RFI1" s="4"/>
      <c r="RFJ1" s="4"/>
      <c r="RFK1" s="4"/>
      <c r="RFL1" s="4"/>
      <c r="RFM1" s="4"/>
      <c r="RFN1" s="4"/>
      <c r="RFO1" s="4"/>
      <c r="RFP1" s="4"/>
      <c r="RFQ1" s="4"/>
      <c r="RFR1" s="4"/>
      <c r="RFS1" s="4"/>
      <c r="RFT1" s="4"/>
      <c r="RFU1" s="4"/>
      <c r="RFV1" s="4"/>
      <c r="RFW1" s="4"/>
      <c r="RFX1" s="4"/>
      <c r="RFY1" s="4"/>
      <c r="RFZ1" s="4"/>
      <c r="RGA1" s="4"/>
      <c r="RGB1" s="4"/>
      <c r="RGC1" s="4"/>
      <c r="RGD1" s="4"/>
      <c r="RGE1" s="4"/>
      <c r="RGF1" s="4"/>
      <c r="RGG1" s="4"/>
      <c r="RGH1" s="4"/>
      <c r="RGI1" s="4"/>
      <c r="RGJ1" s="4"/>
      <c r="RGK1" s="4"/>
      <c r="RGL1" s="4"/>
      <c r="RGM1" s="4"/>
      <c r="RGN1" s="4"/>
      <c r="RGO1" s="4"/>
      <c r="RGP1" s="4"/>
      <c r="RGQ1" s="4"/>
      <c r="RGR1" s="4"/>
      <c r="RGS1" s="4"/>
      <c r="RGT1" s="4"/>
      <c r="RGU1" s="4"/>
      <c r="RGV1" s="4"/>
      <c r="RGW1" s="4"/>
      <c r="RGX1" s="4"/>
      <c r="RGY1" s="4"/>
      <c r="RGZ1" s="4"/>
      <c r="RHA1" s="4"/>
      <c r="RHB1" s="4"/>
      <c r="RHC1" s="4"/>
      <c r="RHD1" s="4"/>
      <c r="RHE1" s="4"/>
      <c r="RHF1" s="4"/>
      <c r="RHG1" s="4"/>
      <c r="RHH1" s="4"/>
      <c r="RHI1" s="4"/>
      <c r="RHJ1" s="4"/>
      <c r="RHK1" s="4"/>
      <c r="RHL1" s="4"/>
      <c r="RHM1" s="4"/>
      <c r="RHN1" s="4"/>
      <c r="RHO1" s="4"/>
      <c r="RHP1" s="4"/>
      <c r="RHQ1" s="4"/>
      <c r="RHR1" s="4"/>
      <c r="RHS1" s="4"/>
      <c r="RHT1" s="4"/>
      <c r="RHU1" s="4"/>
      <c r="RHV1" s="4"/>
      <c r="RHW1" s="4"/>
      <c r="RHX1" s="4"/>
      <c r="RHY1" s="4"/>
      <c r="RHZ1" s="4"/>
      <c r="RIA1" s="4"/>
      <c r="RIB1" s="4"/>
      <c r="RIC1" s="4"/>
      <c r="RID1" s="4"/>
      <c r="RIE1" s="4"/>
      <c r="RIF1" s="4"/>
      <c r="RIG1" s="4"/>
      <c r="RIH1" s="4"/>
      <c r="RII1" s="4"/>
      <c r="RIJ1" s="4"/>
      <c r="RIK1" s="4"/>
      <c r="RIL1" s="4"/>
      <c r="RIM1" s="4"/>
      <c r="RIN1" s="4"/>
      <c r="RIO1" s="4"/>
      <c r="RIP1" s="4"/>
      <c r="RIQ1" s="4"/>
      <c r="RIR1" s="4"/>
      <c r="RIS1" s="4"/>
      <c r="RIT1" s="4"/>
      <c r="RIU1" s="4"/>
      <c r="RIV1" s="4"/>
      <c r="RIW1" s="4"/>
      <c r="RIX1" s="4"/>
      <c r="RIY1" s="4"/>
      <c r="RIZ1" s="4"/>
      <c r="RJA1" s="4"/>
      <c r="RJB1" s="4"/>
      <c r="RJC1" s="4"/>
      <c r="RJD1" s="4"/>
      <c r="RJE1" s="4"/>
      <c r="RJF1" s="4"/>
      <c r="RJG1" s="4"/>
      <c r="RJH1" s="4"/>
      <c r="RJI1" s="4"/>
      <c r="RJJ1" s="4"/>
      <c r="RJK1" s="4"/>
      <c r="RJL1" s="4"/>
      <c r="RJM1" s="4"/>
      <c r="RJN1" s="4"/>
      <c r="RJO1" s="4"/>
      <c r="RJP1" s="4"/>
      <c r="RJQ1" s="4"/>
      <c r="RJR1" s="4"/>
      <c r="RJS1" s="4"/>
      <c r="RJT1" s="4"/>
      <c r="RJU1" s="4"/>
      <c r="RJV1" s="4"/>
      <c r="RJW1" s="4"/>
      <c r="RJX1" s="4"/>
      <c r="RJY1" s="4"/>
      <c r="RJZ1" s="4"/>
      <c r="RKA1" s="4"/>
      <c r="RKB1" s="4"/>
      <c r="RKC1" s="4"/>
      <c r="RKD1" s="4"/>
      <c r="RKE1" s="4"/>
      <c r="RKF1" s="4"/>
      <c r="RKG1" s="4"/>
      <c r="RKH1" s="4"/>
      <c r="RKI1" s="4"/>
      <c r="RKJ1" s="4"/>
      <c r="RKK1" s="4"/>
      <c r="RKL1" s="4"/>
      <c r="RKM1" s="4"/>
      <c r="RKN1" s="4"/>
      <c r="RKO1" s="4"/>
      <c r="RKP1" s="4"/>
      <c r="RKQ1" s="4"/>
      <c r="RKR1" s="4"/>
      <c r="RKS1" s="4"/>
      <c r="RKT1" s="4"/>
      <c r="RKU1" s="4"/>
      <c r="RKV1" s="4"/>
      <c r="RKW1" s="4"/>
      <c r="RKX1" s="4"/>
      <c r="RKY1" s="4"/>
      <c r="RKZ1" s="4"/>
      <c r="RLA1" s="4"/>
      <c r="RLB1" s="4"/>
      <c r="RLC1" s="4"/>
      <c r="RLD1" s="4"/>
      <c r="RLE1" s="4"/>
      <c r="RLF1" s="4"/>
      <c r="RLG1" s="4"/>
      <c r="RLH1" s="4"/>
      <c r="RLI1" s="4"/>
      <c r="RLJ1" s="4"/>
      <c r="RLK1" s="4"/>
      <c r="RLL1" s="4"/>
      <c r="RLM1" s="4"/>
      <c r="RLN1" s="4"/>
      <c r="RLO1" s="4"/>
      <c r="RLP1" s="4"/>
      <c r="RLQ1" s="4"/>
      <c r="RLR1" s="4"/>
      <c r="RLS1" s="4"/>
      <c r="RLT1" s="4"/>
      <c r="RLU1" s="4"/>
      <c r="RLV1" s="4"/>
      <c r="RLW1" s="4"/>
      <c r="RLX1" s="4"/>
      <c r="RLY1" s="4"/>
      <c r="RLZ1" s="4"/>
      <c r="RMA1" s="4"/>
      <c r="RMB1" s="4"/>
      <c r="RMC1" s="4"/>
      <c r="RMD1" s="4"/>
      <c r="RME1" s="4"/>
      <c r="RMF1" s="4"/>
      <c r="RMG1" s="4"/>
      <c r="RMH1" s="4"/>
      <c r="RMI1" s="4"/>
      <c r="RMJ1" s="4"/>
      <c r="RMK1" s="4"/>
      <c r="RML1" s="4"/>
      <c r="RMM1" s="4"/>
      <c r="RMN1" s="4"/>
      <c r="RMO1" s="4"/>
      <c r="RMP1" s="4"/>
      <c r="RMQ1" s="4"/>
      <c r="RMR1" s="4"/>
      <c r="RMS1" s="4"/>
      <c r="RMT1" s="4"/>
      <c r="RMU1" s="4"/>
      <c r="RMV1" s="4"/>
      <c r="RMW1" s="4"/>
      <c r="RMX1" s="4"/>
      <c r="RMY1" s="4"/>
      <c r="RMZ1" s="4"/>
      <c r="RNA1" s="4"/>
      <c r="RNB1" s="4"/>
      <c r="RNC1" s="4"/>
      <c r="RND1" s="4"/>
      <c r="RNE1" s="4"/>
      <c r="RNF1" s="4"/>
      <c r="RNG1" s="4"/>
      <c r="RNH1" s="4"/>
      <c r="RNI1" s="4"/>
      <c r="RNJ1" s="4"/>
      <c r="RNK1" s="4"/>
      <c r="RNL1" s="4"/>
      <c r="RNM1" s="4"/>
      <c r="RNN1" s="4"/>
      <c r="RNO1" s="4"/>
      <c r="RNP1" s="4"/>
      <c r="RNQ1" s="4"/>
      <c r="RNR1" s="4"/>
      <c r="RNS1" s="4"/>
      <c r="RNT1" s="4"/>
      <c r="RNU1" s="4"/>
      <c r="RNV1" s="4"/>
      <c r="RNW1" s="4"/>
      <c r="RNX1" s="4"/>
      <c r="RNY1" s="4"/>
      <c r="RNZ1" s="4"/>
      <c r="ROA1" s="4"/>
      <c r="ROB1" s="4"/>
      <c r="ROC1" s="4"/>
      <c r="ROD1" s="4"/>
      <c r="ROE1" s="4"/>
      <c r="ROF1" s="4"/>
      <c r="ROG1" s="4"/>
      <c r="ROH1" s="4"/>
      <c r="ROI1" s="4"/>
      <c r="ROJ1" s="4"/>
      <c r="ROK1" s="4"/>
      <c r="ROL1" s="4"/>
      <c r="ROM1" s="4"/>
      <c r="RON1" s="4"/>
      <c r="ROO1" s="4"/>
      <c r="ROP1" s="4"/>
      <c r="ROQ1" s="4"/>
      <c r="ROR1" s="4"/>
      <c r="ROS1" s="4"/>
      <c r="ROT1" s="4"/>
      <c r="ROU1" s="4"/>
      <c r="ROV1" s="4"/>
      <c r="ROW1" s="4"/>
      <c r="ROX1" s="4"/>
      <c r="ROY1" s="4"/>
      <c r="ROZ1" s="4"/>
      <c r="RPA1" s="4"/>
      <c r="RPB1" s="4"/>
      <c r="RPC1" s="4"/>
      <c r="RPD1" s="4"/>
      <c r="RPE1" s="4"/>
      <c r="RPF1" s="4"/>
      <c r="RPG1" s="4"/>
      <c r="RPH1" s="4"/>
      <c r="RPI1" s="4"/>
      <c r="RPJ1" s="4"/>
      <c r="RPK1" s="4"/>
      <c r="RPL1" s="4"/>
      <c r="RPM1" s="4"/>
      <c r="RPN1" s="4"/>
      <c r="RPO1" s="4"/>
      <c r="RPP1" s="4"/>
      <c r="RPQ1" s="4"/>
      <c r="RPR1" s="4"/>
      <c r="RPS1" s="4"/>
      <c r="RPT1" s="4"/>
      <c r="RPU1" s="4"/>
      <c r="RPV1" s="4"/>
      <c r="RPW1" s="4"/>
      <c r="RPX1" s="4"/>
      <c r="RPY1" s="4"/>
      <c r="RPZ1" s="4"/>
      <c r="RQA1" s="4"/>
      <c r="RQB1" s="4"/>
      <c r="RQC1" s="4"/>
      <c r="RQD1" s="4"/>
      <c r="RQE1" s="4"/>
      <c r="RQF1" s="4"/>
      <c r="RQG1" s="4"/>
      <c r="RQH1" s="4"/>
      <c r="RQI1" s="4"/>
      <c r="RQJ1" s="4"/>
      <c r="RQK1" s="4"/>
      <c r="RQL1" s="4"/>
      <c r="RQM1" s="4"/>
      <c r="RQN1" s="4"/>
      <c r="RQO1" s="4"/>
      <c r="RQP1" s="4"/>
      <c r="RQQ1" s="4"/>
      <c r="RQR1" s="4"/>
      <c r="RQS1" s="4"/>
      <c r="RQT1" s="4"/>
      <c r="RQU1" s="4"/>
      <c r="RQV1" s="4"/>
      <c r="RQW1" s="4"/>
      <c r="RQX1" s="4"/>
      <c r="RQY1" s="4"/>
      <c r="RQZ1" s="4"/>
      <c r="RRA1" s="4"/>
      <c r="RRB1" s="4"/>
      <c r="RRC1" s="4"/>
      <c r="RRD1" s="4"/>
      <c r="RRE1" s="4"/>
      <c r="RRF1" s="4"/>
      <c r="RRG1" s="4"/>
      <c r="RRH1" s="4"/>
      <c r="RRI1" s="4"/>
      <c r="RRJ1" s="4"/>
      <c r="RRK1" s="4"/>
      <c r="RRL1" s="4"/>
      <c r="RRM1" s="4"/>
      <c r="RRN1" s="4"/>
      <c r="RRO1" s="4"/>
      <c r="RRP1" s="4"/>
      <c r="RRQ1" s="4"/>
      <c r="RRR1" s="4"/>
      <c r="RRS1" s="4"/>
      <c r="RRT1" s="4"/>
      <c r="RRU1" s="4"/>
      <c r="RRV1" s="4"/>
      <c r="RRW1" s="4"/>
      <c r="RRX1" s="4"/>
      <c r="RRY1" s="4"/>
      <c r="RRZ1" s="4"/>
      <c r="RSA1" s="4"/>
      <c r="RSB1" s="4"/>
      <c r="RSC1" s="4"/>
      <c r="RSD1" s="4"/>
      <c r="RSE1" s="4"/>
      <c r="RSF1" s="4"/>
      <c r="RSG1" s="4"/>
      <c r="RSH1" s="4"/>
      <c r="RSI1" s="4"/>
      <c r="RSJ1" s="4"/>
      <c r="RSK1" s="4"/>
      <c r="RSL1" s="4"/>
      <c r="RSM1" s="4"/>
      <c r="RSN1" s="4"/>
      <c r="RSO1" s="4"/>
      <c r="RSP1" s="4"/>
      <c r="RSQ1" s="4"/>
      <c r="RSR1" s="4"/>
      <c r="RSS1" s="4"/>
      <c r="RST1" s="4"/>
      <c r="RSU1" s="4"/>
      <c r="RSV1" s="4"/>
      <c r="RSW1" s="4"/>
      <c r="RSX1" s="4"/>
      <c r="RSY1" s="4"/>
      <c r="RSZ1" s="4"/>
      <c r="RTA1" s="4"/>
      <c r="RTB1" s="4"/>
      <c r="RTC1" s="4"/>
      <c r="RTD1" s="4"/>
      <c r="RTE1" s="4"/>
      <c r="RTF1" s="4"/>
      <c r="RTG1" s="4"/>
      <c r="RTH1" s="4"/>
      <c r="RTI1" s="4"/>
      <c r="RTJ1" s="4"/>
      <c r="RTK1" s="4"/>
      <c r="RTL1" s="4"/>
      <c r="RTM1" s="4"/>
      <c r="RTN1" s="4"/>
      <c r="RTO1" s="4"/>
      <c r="RTP1" s="4"/>
      <c r="RTQ1" s="4"/>
      <c r="RTR1" s="4"/>
      <c r="RTS1" s="4"/>
      <c r="RTT1" s="4"/>
      <c r="RTU1" s="4"/>
      <c r="RTV1" s="4"/>
      <c r="RTW1" s="4"/>
      <c r="RTX1" s="4"/>
      <c r="RTY1" s="4"/>
      <c r="RTZ1" s="4"/>
      <c r="RUA1" s="4"/>
      <c r="RUB1" s="4"/>
      <c r="RUC1" s="4"/>
      <c r="RUD1" s="4"/>
      <c r="RUE1" s="4"/>
      <c r="RUF1" s="4"/>
      <c r="RUG1" s="4"/>
      <c r="RUH1" s="4"/>
      <c r="RUI1" s="4"/>
      <c r="RUJ1" s="4"/>
      <c r="RUK1" s="4"/>
      <c r="RUL1" s="4"/>
      <c r="RUM1" s="4"/>
      <c r="RUN1" s="4"/>
      <c r="RUO1" s="4"/>
      <c r="RUP1" s="4"/>
      <c r="RUQ1" s="4"/>
      <c r="RUR1" s="4"/>
      <c r="RUS1" s="4"/>
      <c r="RUT1" s="4"/>
      <c r="RUU1" s="4"/>
      <c r="RUV1" s="4"/>
      <c r="RUW1" s="4"/>
      <c r="RUX1" s="4"/>
      <c r="RUY1" s="4"/>
      <c r="RUZ1" s="4"/>
      <c r="RVA1" s="4"/>
      <c r="RVB1" s="4"/>
      <c r="RVC1" s="4"/>
      <c r="RVD1" s="4"/>
      <c r="RVE1" s="4"/>
      <c r="RVF1" s="4"/>
      <c r="RVG1" s="4"/>
      <c r="RVH1" s="4"/>
      <c r="RVI1" s="4"/>
      <c r="RVJ1" s="4"/>
      <c r="RVK1" s="4"/>
      <c r="RVL1" s="4"/>
      <c r="RVM1" s="4"/>
      <c r="RVN1" s="4"/>
      <c r="RVO1" s="4"/>
      <c r="RVP1" s="4"/>
      <c r="RVQ1" s="4"/>
      <c r="RVR1" s="4"/>
      <c r="RVS1" s="4"/>
      <c r="RVT1" s="4"/>
      <c r="RVU1" s="4"/>
      <c r="RVV1" s="4"/>
      <c r="RVW1" s="4"/>
      <c r="RVX1" s="4"/>
      <c r="RVY1" s="4"/>
      <c r="RVZ1" s="4"/>
      <c r="RWA1" s="4"/>
      <c r="RWB1" s="4"/>
      <c r="RWC1" s="4"/>
      <c r="RWD1" s="4"/>
      <c r="RWE1" s="4"/>
      <c r="RWF1" s="4"/>
      <c r="RWG1" s="4"/>
      <c r="RWH1" s="4"/>
      <c r="RWI1" s="4"/>
      <c r="RWJ1" s="4"/>
      <c r="RWK1" s="4"/>
      <c r="RWL1" s="4"/>
      <c r="RWM1" s="4"/>
      <c r="RWN1" s="4"/>
      <c r="RWO1" s="4"/>
      <c r="RWP1" s="4"/>
      <c r="RWQ1" s="4"/>
      <c r="RWR1" s="4"/>
      <c r="RWS1" s="4"/>
      <c r="RWT1" s="4"/>
      <c r="RWU1" s="4"/>
      <c r="RWV1" s="4"/>
      <c r="RWW1" s="4"/>
      <c r="RWX1" s="4"/>
      <c r="RWY1" s="4"/>
      <c r="RWZ1" s="4"/>
      <c r="RXA1" s="4"/>
      <c r="RXB1" s="4"/>
      <c r="RXC1" s="4"/>
      <c r="RXD1" s="4"/>
      <c r="RXE1" s="4"/>
      <c r="RXF1" s="4"/>
      <c r="RXG1" s="4"/>
      <c r="RXH1" s="4"/>
      <c r="RXI1" s="4"/>
      <c r="RXJ1" s="4"/>
      <c r="RXK1" s="4"/>
      <c r="RXL1" s="4"/>
      <c r="RXM1" s="4"/>
      <c r="RXN1" s="4"/>
      <c r="RXO1" s="4"/>
      <c r="RXP1" s="4"/>
      <c r="RXQ1" s="4"/>
      <c r="RXR1" s="4"/>
      <c r="RXS1" s="4"/>
      <c r="RXT1" s="4"/>
      <c r="RXU1" s="4"/>
      <c r="RXV1" s="4"/>
      <c r="RXW1" s="4"/>
      <c r="RXX1" s="4"/>
      <c r="RXY1" s="4"/>
      <c r="RXZ1" s="4"/>
      <c r="RYA1" s="4"/>
      <c r="RYB1" s="4"/>
      <c r="RYC1" s="4"/>
      <c r="RYD1" s="4"/>
      <c r="RYE1" s="4"/>
      <c r="RYF1" s="4"/>
      <c r="RYG1" s="4"/>
      <c r="RYH1" s="4"/>
      <c r="RYI1" s="4"/>
      <c r="RYJ1" s="4"/>
      <c r="RYK1" s="4"/>
      <c r="RYL1" s="4"/>
      <c r="RYM1" s="4"/>
      <c r="RYN1" s="4"/>
      <c r="RYO1" s="4"/>
      <c r="RYP1" s="4"/>
      <c r="RYQ1" s="4"/>
      <c r="RYR1" s="4"/>
      <c r="RYS1" s="4"/>
      <c r="RYT1" s="4"/>
      <c r="RYU1" s="4"/>
      <c r="RYV1" s="4"/>
      <c r="RYW1" s="4"/>
      <c r="RYX1" s="4"/>
      <c r="RYY1" s="4"/>
      <c r="RYZ1" s="4"/>
      <c r="RZA1" s="4"/>
      <c r="RZB1" s="4"/>
      <c r="RZC1" s="4"/>
      <c r="RZD1" s="4"/>
      <c r="RZE1" s="4"/>
      <c r="RZF1" s="4"/>
      <c r="RZG1" s="4"/>
      <c r="RZH1" s="4"/>
      <c r="RZI1" s="4"/>
      <c r="RZJ1" s="4"/>
      <c r="RZK1" s="4"/>
      <c r="RZL1" s="4"/>
      <c r="RZM1" s="4"/>
      <c r="RZN1" s="4"/>
      <c r="RZO1" s="4"/>
      <c r="RZP1" s="4"/>
      <c r="RZQ1" s="4"/>
      <c r="RZR1" s="4"/>
      <c r="RZS1" s="4"/>
      <c r="RZT1" s="4"/>
      <c r="RZU1" s="4"/>
      <c r="RZV1" s="4"/>
      <c r="RZW1" s="4"/>
      <c r="RZX1" s="4"/>
      <c r="RZY1" s="4"/>
      <c r="RZZ1" s="4"/>
      <c r="SAA1" s="4"/>
      <c r="SAB1" s="4"/>
      <c r="SAC1" s="4"/>
      <c r="SAD1" s="4"/>
      <c r="SAE1" s="4"/>
      <c r="SAF1" s="4"/>
      <c r="SAG1" s="4"/>
      <c r="SAH1" s="4"/>
      <c r="SAI1" s="4"/>
      <c r="SAJ1" s="4"/>
      <c r="SAK1" s="4"/>
      <c r="SAL1" s="4"/>
      <c r="SAM1" s="4"/>
      <c r="SAN1" s="4"/>
      <c r="SAO1" s="4"/>
      <c r="SAP1" s="4"/>
      <c r="SAQ1" s="4"/>
      <c r="SAR1" s="4"/>
      <c r="SAS1" s="4"/>
      <c r="SAT1" s="4"/>
      <c r="SAU1" s="4"/>
      <c r="SAV1" s="4"/>
      <c r="SAW1" s="4"/>
      <c r="SAX1" s="4"/>
      <c r="SAY1" s="4"/>
      <c r="SAZ1" s="4"/>
      <c r="SBA1" s="4"/>
      <c r="SBB1" s="4"/>
      <c r="SBC1" s="4"/>
      <c r="SBD1" s="4"/>
      <c r="SBE1" s="4"/>
      <c r="SBF1" s="4"/>
      <c r="SBG1" s="4"/>
      <c r="SBH1" s="4"/>
      <c r="SBI1" s="4"/>
      <c r="SBJ1" s="4"/>
      <c r="SBK1" s="4"/>
      <c r="SBL1" s="4"/>
      <c r="SBM1" s="4"/>
      <c r="SBN1" s="4"/>
      <c r="SBO1" s="4"/>
      <c r="SBP1" s="4"/>
      <c r="SBQ1" s="4"/>
      <c r="SBR1" s="4"/>
      <c r="SBS1" s="4"/>
      <c r="SBT1" s="4"/>
      <c r="SBU1" s="4"/>
      <c r="SBV1" s="4"/>
      <c r="SBW1" s="4"/>
      <c r="SBX1" s="4"/>
      <c r="SBY1" s="4"/>
      <c r="SBZ1" s="4"/>
      <c r="SCA1" s="4"/>
      <c r="SCB1" s="4"/>
      <c r="SCC1" s="4"/>
      <c r="SCD1" s="4"/>
      <c r="SCE1" s="4"/>
      <c r="SCF1" s="4"/>
      <c r="SCG1" s="4"/>
      <c r="SCH1" s="4"/>
      <c r="SCI1" s="4"/>
      <c r="SCJ1" s="4"/>
      <c r="SCK1" s="4"/>
      <c r="SCL1" s="4"/>
      <c r="SCM1" s="4"/>
      <c r="SCN1" s="4"/>
      <c r="SCO1" s="4"/>
      <c r="SCP1" s="4"/>
      <c r="SCQ1" s="4"/>
      <c r="SCR1" s="4"/>
      <c r="SCS1" s="4"/>
      <c r="SCT1" s="4"/>
      <c r="SCU1" s="4"/>
      <c r="SCV1" s="4"/>
      <c r="SCW1" s="4"/>
      <c r="SCX1" s="4"/>
      <c r="SCY1" s="4"/>
      <c r="SCZ1" s="4"/>
      <c r="SDA1" s="4"/>
      <c r="SDB1" s="4"/>
      <c r="SDC1" s="4"/>
      <c r="SDD1" s="4"/>
      <c r="SDE1" s="4"/>
      <c r="SDF1" s="4"/>
      <c r="SDG1" s="4"/>
      <c r="SDH1" s="4"/>
      <c r="SDI1" s="4"/>
      <c r="SDJ1" s="4"/>
      <c r="SDK1" s="4"/>
      <c r="SDL1" s="4"/>
      <c r="SDM1" s="4"/>
      <c r="SDN1" s="4"/>
      <c r="SDO1" s="4"/>
      <c r="SDP1" s="4"/>
      <c r="SDQ1" s="4"/>
      <c r="SDR1" s="4"/>
      <c r="SDS1" s="4"/>
      <c r="SDT1" s="4"/>
      <c r="SDU1" s="4"/>
      <c r="SDV1" s="4"/>
      <c r="SDW1" s="4"/>
      <c r="SDX1" s="4"/>
      <c r="SDY1" s="4"/>
      <c r="SDZ1" s="4"/>
      <c r="SEA1" s="4"/>
      <c r="SEB1" s="4"/>
      <c r="SEC1" s="4"/>
      <c r="SED1" s="4"/>
      <c r="SEE1" s="4"/>
      <c r="SEF1" s="4"/>
      <c r="SEG1" s="4"/>
      <c r="SEH1" s="4"/>
      <c r="SEI1" s="4"/>
      <c r="SEJ1" s="4"/>
      <c r="SEK1" s="4"/>
      <c r="SEL1" s="4"/>
      <c r="SEM1" s="4"/>
      <c r="SEN1" s="4"/>
      <c r="SEO1" s="4"/>
      <c r="SEP1" s="4"/>
      <c r="SEQ1" s="4"/>
      <c r="SER1" s="4"/>
      <c r="SES1" s="4"/>
      <c r="SET1" s="4"/>
      <c r="SEU1" s="4"/>
      <c r="SEV1" s="4"/>
      <c r="SEW1" s="4"/>
      <c r="SEX1" s="4"/>
      <c r="SEY1" s="4"/>
      <c r="SEZ1" s="4"/>
      <c r="SFA1" s="4"/>
      <c r="SFB1" s="4"/>
      <c r="SFC1" s="4"/>
      <c r="SFD1" s="4"/>
      <c r="SFE1" s="4"/>
      <c r="SFF1" s="4"/>
      <c r="SFG1" s="4"/>
      <c r="SFH1" s="4"/>
      <c r="SFI1" s="4"/>
      <c r="SFJ1" s="4"/>
      <c r="SFK1" s="4"/>
      <c r="SFL1" s="4"/>
      <c r="SFM1" s="4"/>
      <c r="SFN1" s="4"/>
      <c r="SFO1" s="4"/>
      <c r="SFP1" s="4"/>
      <c r="SFQ1" s="4"/>
      <c r="SFR1" s="4"/>
      <c r="SFS1" s="4"/>
      <c r="SFT1" s="4"/>
      <c r="SFU1" s="4"/>
      <c r="SFV1" s="4"/>
      <c r="SFW1" s="4"/>
      <c r="SFX1" s="4"/>
      <c r="SFY1" s="4"/>
      <c r="SFZ1" s="4"/>
      <c r="SGA1" s="4"/>
      <c r="SGB1" s="4"/>
      <c r="SGC1" s="4"/>
      <c r="SGD1" s="4"/>
      <c r="SGE1" s="4"/>
      <c r="SGF1" s="4"/>
      <c r="SGG1" s="4"/>
      <c r="SGH1" s="4"/>
      <c r="SGI1" s="4"/>
      <c r="SGJ1" s="4"/>
      <c r="SGK1" s="4"/>
      <c r="SGL1" s="4"/>
      <c r="SGM1" s="4"/>
      <c r="SGN1" s="4"/>
      <c r="SGO1" s="4"/>
      <c r="SGP1" s="4"/>
      <c r="SGQ1" s="4"/>
      <c r="SGR1" s="4"/>
      <c r="SGS1" s="4"/>
      <c r="SGT1" s="4"/>
      <c r="SGU1" s="4"/>
      <c r="SGV1" s="4"/>
      <c r="SGW1" s="4"/>
      <c r="SGX1" s="4"/>
      <c r="SGY1" s="4"/>
      <c r="SGZ1" s="4"/>
      <c r="SHA1" s="4"/>
      <c r="SHB1" s="4"/>
      <c r="SHC1" s="4"/>
      <c r="SHD1" s="4"/>
      <c r="SHE1" s="4"/>
      <c r="SHF1" s="4"/>
      <c r="SHG1" s="4"/>
      <c r="SHH1" s="4"/>
      <c r="SHI1" s="4"/>
      <c r="SHJ1" s="4"/>
      <c r="SHK1" s="4"/>
      <c r="SHL1" s="4"/>
      <c r="SHM1" s="4"/>
      <c r="SHN1" s="4"/>
      <c r="SHO1" s="4"/>
      <c r="SHP1" s="4"/>
      <c r="SHQ1" s="4"/>
      <c r="SHR1" s="4"/>
      <c r="SHS1" s="4"/>
      <c r="SHT1" s="4"/>
      <c r="SHU1" s="4"/>
      <c r="SHV1" s="4"/>
      <c r="SHW1" s="4"/>
      <c r="SHX1" s="4"/>
      <c r="SHY1" s="4"/>
      <c r="SHZ1" s="4"/>
      <c r="SIA1" s="4"/>
      <c r="SIB1" s="4"/>
      <c r="SIC1" s="4"/>
      <c r="SID1" s="4"/>
      <c r="SIE1" s="4"/>
      <c r="SIF1" s="4"/>
      <c r="SIG1" s="4"/>
      <c r="SIH1" s="4"/>
      <c r="SII1" s="4"/>
      <c r="SIJ1" s="4"/>
      <c r="SIK1" s="4"/>
      <c r="SIL1" s="4"/>
      <c r="SIM1" s="4"/>
      <c r="SIN1" s="4"/>
      <c r="SIO1" s="4"/>
      <c r="SIP1" s="4"/>
      <c r="SIQ1" s="4"/>
      <c r="SIR1" s="4"/>
      <c r="SIS1" s="4"/>
      <c r="SIT1" s="4"/>
      <c r="SIU1" s="4"/>
      <c r="SIV1" s="4"/>
      <c r="SIW1" s="4"/>
      <c r="SIX1" s="4"/>
      <c r="SIY1" s="4"/>
      <c r="SIZ1" s="4"/>
      <c r="SJA1" s="4"/>
      <c r="SJB1" s="4"/>
      <c r="SJC1" s="4"/>
      <c r="SJD1" s="4"/>
      <c r="SJE1" s="4"/>
      <c r="SJF1" s="4"/>
      <c r="SJG1" s="4"/>
      <c r="SJH1" s="4"/>
      <c r="SJI1" s="4"/>
      <c r="SJJ1" s="4"/>
      <c r="SJK1" s="4"/>
      <c r="SJL1" s="4"/>
      <c r="SJM1" s="4"/>
      <c r="SJN1" s="4"/>
      <c r="SJO1" s="4"/>
      <c r="SJP1" s="4"/>
      <c r="SJQ1" s="4"/>
      <c r="SJR1" s="4"/>
      <c r="SJS1" s="4"/>
      <c r="SJT1" s="4"/>
      <c r="SJU1" s="4"/>
      <c r="SJV1" s="4"/>
      <c r="SJW1" s="4"/>
      <c r="SJX1" s="4"/>
      <c r="SJY1" s="4"/>
      <c r="SJZ1" s="4"/>
      <c r="SKA1" s="4"/>
      <c r="SKB1" s="4"/>
      <c r="SKC1" s="4"/>
      <c r="SKD1" s="4"/>
      <c r="SKE1" s="4"/>
      <c r="SKF1" s="4"/>
      <c r="SKG1" s="4"/>
      <c r="SKH1" s="4"/>
      <c r="SKI1" s="4"/>
      <c r="SKJ1" s="4"/>
      <c r="SKK1" s="4"/>
      <c r="SKL1" s="4"/>
      <c r="SKM1" s="4"/>
      <c r="SKN1" s="4"/>
      <c r="SKO1" s="4"/>
      <c r="SKP1" s="4"/>
      <c r="SKQ1" s="4"/>
      <c r="SKR1" s="4"/>
      <c r="SKS1" s="4"/>
      <c r="SKT1" s="4"/>
      <c r="SKU1" s="4"/>
      <c r="SKV1" s="4"/>
      <c r="SKW1" s="4"/>
      <c r="SKX1" s="4"/>
      <c r="SKY1" s="4"/>
      <c r="SKZ1" s="4"/>
      <c r="SLA1" s="4"/>
      <c r="SLB1" s="4"/>
      <c r="SLC1" s="4"/>
      <c r="SLD1" s="4"/>
      <c r="SLE1" s="4"/>
      <c r="SLF1" s="4"/>
      <c r="SLG1" s="4"/>
      <c r="SLH1" s="4"/>
      <c r="SLI1" s="4"/>
      <c r="SLJ1" s="4"/>
      <c r="SLK1" s="4"/>
      <c r="SLL1" s="4"/>
      <c r="SLM1" s="4"/>
      <c r="SLN1" s="4"/>
      <c r="SLO1" s="4"/>
      <c r="SLP1" s="4"/>
      <c r="SLQ1" s="4"/>
      <c r="SLR1" s="4"/>
      <c r="SLS1" s="4"/>
      <c r="SLT1" s="4"/>
      <c r="SLU1" s="4"/>
      <c r="SLV1" s="4"/>
      <c r="SLW1" s="4"/>
      <c r="SLX1" s="4"/>
      <c r="SLY1" s="4"/>
      <c r="SLZ1" s="4"/>
      <c r="SMA1" s="4"/>
      <c r="SMB1" s="4"/>
      <c r="SMC1" s="4"/>
      <c r="SMD1" s="4"/>
      <c r="SME1" s="4"/>
      <c r="SMF1" s="4"/>
      <c r="SMG1" s="4"/>
      <c r="SMH1" s="4"/>
      <c r="SMI1" s="4"/>
      <c r="SMJ1" s="4"/>
      <c r="SMK1" s="4"/>
      <c r="SML1" s="4"/>
      <c r="SMM1" s="4"/>
      <c r="SMN1" s="4"/>
      <c r="SMO1" s="4"/>
      <c r="SMP1" s="4"/>
      <c r="SMQ1" s="4"/>
      <c r="SMR1" s="4"/>
      <c r="SMS1" s="4"/>
      <c r="SMT1" s="4"/>
      <c r="SMU1" s="4"/>
      <c r="SMV1" s="4"/>
      <c r="SMW1" s="4"/>
      <c r="SMX1" s="4"/>
      <c r="SMY1" s="4"/>
      <c r="SMZ1" s="4"/>
      <c r="SNA1" s="4"/>
      <c r="SNB1" s="4"/>
      <c r="SNC1" s="4"/>
      <c r="SND1" s="4"/>
      <c r="SNE1" s="4"/>
      <c r="SNF1" s="4"/>
      <c r="SNG1" s="4"/>
      <c r="SNH1" s="4"/>
      <c r="SNI1" s="4"/>
      <c r="SNJ1" s="4"/>
      <c r="SNK1" s="4"/>
      <c r="SNL1" s="4"/>
      <c r="SNM1" s="4"/>
      <c r="SNN1" s="4"/>
      <c r="SNO1" s="4"/>
      <c r="SNP1" s="4"/>
      <c r="SNQ1" s="4"/>
      <c r="SNR1" s="4"/>
      <c r="SNS1" s="4"/>
      <c r="SNT1" s="4"/>
      <c r="SNU1" s="4"/>
      <c r="SNV1" s="4"/>
      <c r="SNW1" s="4"/>
      <c r="SNX1" s="4"/>
      <c r="SNY1" s="4"/>
      <c r="SNZ1" s="4"/>
      <c r="SOA1" s="4"/>
      <c r="SOB1" s="4"/>
      <c r="SOC1" s="4"/>
      <c r="SOD1" s="4"/>
      <c r="SOE1" s="4"/>
      <c r="SOF1" s="4"/>
      <c r="SOG1" s="4"/>
      <c r="SOH1" s="4"/>
      <c r="SOI1" s="4"/>
      <c r="SOJ1" s="4"/>
      <c r="SOK1" s="4"/>
      <c r="SOL1" s="4"/>
      <c r="SOM1" s="4"/>
      <c r="SON1" s="4"/>
      <c r="SOO1" s="4"/>
      <c r="SOP1" s="4"/>
      <c r="SOQ1" s="4"/>
      <c r="SOR1" s="4"/>
      <c r="SOS1" s="4"/>
      <c r="SOT1" s="4"/>
      <c r="SOU1" s="4"/>
      <c r="SOV1" s="4"/>
      <c r="SOW1" s="4"/>
      <c r="SOX1" s="4"/>
      <c r="SOY1" s="4"/>
      <c r="SOZ1" s="4"/>
      <c r="SPA1" s="4"/>
      <c r="SPB1" s="4"/>
      <c r="SPC1" s="4"/>
      <c r="SPD1" s="4"/>
      <c r="SPE1" s="4"/>
      <c r="SPF1" s="4"/>
      <c r="SPG1" s="4"/>
      <c r="SPH1" s="4"/>
      <c r="SPI1" s="4"/>
      <c r="SPJ1" s="4"/>
      <c r="SPK1" s="4"/>
      <c r="SPL1" s="4"/>
      <c r="SPM1" s="4"/>
      <c r="SPN1" s="4"/>
      <c r="SPO1" s="4"/>
      <c r="SPP1" s="4"/>
      <c r="SPQ1" s="4"/>
      <c r="SPR1" s="4"/>
      <c r="SPS1" s="4"/>
      <c r="SPT1" s="4"/>
      <c r="SPU1" s="4"/>
      <c r="SPV1" s="4"/>
      <c r="SPW1" s="4"/>
      <c r="SPX1" s="4"/>
      <c r="SPY1" s="4"/>
      <c r="SPZ1" s="4"/>
      <c r="SQA1" s="4"/>
      <c r="SQB1" s="4"/>
      <c r="SQC1" s="4"/>
      <c r="SQD1" s="4"/>
      <c r="SQE1" s="4"/>
      <c r="SQF1" s="4"/>
      <c r="SQG1" s="4"/>
      <c r="SQH1" s="4"/>
      <c r="SQI1" s="4"/>
      <c r="SQJ1" s="4"/>
      <c r="SQK1" s="4"/>
      <c r="SQL1" s="4"/>
      <c r="SQM1" s="4"/>
      <c r="SQN1" s="4"/>
      <c r="SQO1" s="4"/>
      <c r="SQP1" s="4"/>
      <c r="SQQ1" s="4"/>
      <c r="SQR1" s="4"/>
      <c r="SQS1" s="4"/>
      <c r="SQT1" s="4"/>
      <c r="SQU1" s="4"/>
      <c r="SQV1" s="4"/>
      <c r="SQW1" s="4"/>
      <c r="SQX1" s="4"/>
      <c r="SQY1" s="4"/>
      <c r="SQZ1" s="4"/>
      <c r="SRA1" s="4"/>
      <c r="SRB1" s="4"/>
      <c r="SRC1" s="4"/>
      <c r="SRD1" s="4"/>
      <c r="SRE1" s="4"/>
      <c r="SRF1" s="4"/>
      <c r="SRG1" s="4"/>
      <c r="SRH1" s="4"/>
      <c r="SRI1" s="4"/>
      <c r="SRJ1" s="4"/>
      <c r="SRK1" s="4"/>
      <c r="SRL1" s="4"/>
      <c r="SRM1" s="4"/>
      <c r="SRN1" s="4"/>
      <c r="SRO1" s="4"/>
      <c r="SRP1" s="4"/>
      <c r="SRQ1" s="4"/>
      <c r="SRR1" s="4"/>
      <c r="SRS1" s="4"/>
      <c r="SRT1" s="4"/>
      <c r="SRU1" s="4"/>
      <c r="SRV1" s="4"/>
      <c r="SRW1" s="4"/>
      <c r="SRX1" s="4"/>
      <c r="SRY1" s="4"/>
      <c r="SRZ1" s="4"/>
      <c r="SSA1" s="4"/>
      <c r="SSB1" s="4"/>
      <c r="SSC1" s="4"/>
      <c r="SSD1" s="4"/>
      <c r="SSE1" s="4"/>
      <c r="SSF1" s="4"/>
      <c r="SSG1" s="4"/>
      <c r="SSH1" s="4"/>
      <c r="SSI1" s="4"/>
      <c r="SSJ1" s="4"/>
      <c r="SSK1" s="4"/>
      <c r="SSL1" s="4"/>
      <c r="SSM1" s="4"/>
      <c r="SSN1" s="4"/>
      <c r="SSO1" s="4"/>
      <c r="SSP1" s="4"/>
      <c r="SSQ1" s="4"/>
      <c r="SSR1" s="4"/>
      <c r="SSS1" s="4"/>
      <c r="SST1" s="4"/>
      <c r="SSU1" s="4"/>
      <c r="SSV1" s="4"/>
      <c r="SSW1" s="4"/>
      <c r="SSX1" s="4"/>
      <c r="SSY1" s="4"/>
      <c r="SSZ1" s="4"/>
      <c r="STA1" s="4"/>
      <c r="STB1" s="4"/>
      <c r="STC1" s="4"/>
      <c r="STD1" s="4"/>
      <c r="STE1" s="4"/>
      <c r="STF1" s="4"/>
      <c r="STG1" s="4"/>
      <c r="STH1" s="4"/>
      <c r="STI1" s="4"/>
      <c r="STJ1" s="4"/>
      <c r="STK1" s="4"/>
      <c r="STL1" s="4"/>
      <c r="STM1" s="4"/>
      <c r="STN1" s="4"/>
      <c r="STO1" s="4"/>
      <c r="STP1" s="4"/>
      <c r="STQ1" s="4"/>
      <c r="STR1" s="4"/>
      <c r="STS1" s="4"/>
      <c r="STT1" s="4"/>
      <c r="STU1" s="4"/>
      <c r="STV1" s="4"/>
      <c r="STW1" s="4"/>
      <c r="STX1" s="4"/>
      <c r="STY1" s="4"/>
      <c r="STZ1" s="4"/>
      <c r="SUA1" s="4"/>
      <c r="SUB1" s="4"/>
      <c r="SUC1" s="4"/>
      <c r="SUD1" s="4"/>
      <c r="SUE1" s="4"/>
      <c r="SUF1" s="4"/>
      <c r="SUG1" s="4"/>
      <c r="SUH1" s="4"/>
      <c r="SUI1" s="4"/>
      <c r="SUJ1" s="4"/>
      <c r="SUK1" s="4"/>
      <c r="SUL1" s="4"/>
      <c r="SUM1" s="4"/>
      <c r="SUN1" s="4"/>
      <c r="SUO1" s="4"/>
      <c r="SUP1" s="4"/>
      <c r="SUQ1" s="4"/>
      <c r="SUR1" s="4"/>
      <c r="SUS1" s="4"/>
      <c r="SUT1" s="4"/>
      <c r="SUU1" s="4"/>
      <c r="SUV1" s="4"/>
      <c r="SUW1" s="4"/>
      <c r="SUX1" s="4"/>
      <c r="SUY1" s="4"/>
      <c r="SUZ1" s="4"/>
      <c r="SVA1" s="4"/>
      <c r="SVB1" s="4"/>
      <c r="SVC1" s="4"/>
      <c r="SVD1" s="4"/>
      <c r="SVE1" s="4"/>
      <c r="SVF1" s="4"/>
      <c r="SVG1" s="4"/>
      <c r="SVH1" s="4"/>
      <c r="SVI1" s="4"/>
      <c r="SVJ1" s="4"/>
      <c r="SVK1" s="4"/>
      <c r="SVL1" s="4"/>
      <c r="SVM1" s="4"/>
      <c r="SVN1" s="4"/>
      <c r="SVO1" s="4"/>
      <c r="SVP1" s="4"/>
      <c r="SVQ1" s="4"/>
      <c r="SVR1" s="4"/>
      <c r="SVS1" s="4"/>
      <c r="SVT1" s="4"/>
      <c r="SVU1" s="4"/>
      <c r="SVV1" s="4"/>
      <c r="SVW1" s="4"/>
      <c r="SVX1" s="4"/>
      <c r="SVY1" s="4"/>
      <c r="SVZ1" s="4"/>
      <c r="SWA1" s="4"/>
      <c r="SWB1" s="4"/>
      <c r="SWC1" s="4"/>
      <c r="SWD1" s="4"/>
      <c r="SWE1" s="4"/>
      <c r="SWF1" s="4"/>
      <c r="SWG1" s="4"/>
      <c r="SWH1" s="4"/>
      <c r="SWI1" s="4"/>
      <c r="SWJ1" s="4"/>
      <c r="SWK1" s="4"/>
      <c r="SWL1" s="4"/>
      <c r="SWM1" s="4"/>
      <c r="SWN1" s="4"/>
      <c r="SWO1" s="4"/>
      <c r="SWP1" s="4"/>
      <c r="SWQ1" s="4"/>
      <c r="SWR1" s="4"/>
      <c r="SWS1" s="4"/>
      <c r="SWT1" s="4"/>
      <c r="SWU1" s="4"/>
      <c r="SWV1" s="4"/>
      <c r="SWW1" s="4"/>
      <c r="SWX1" s="4"/>
      <c r="SWY1" s="4"/>
      <c r="SWZ1" s="4"/>
      <c r="SXA1" s="4"/>
      <c r="SXB1" s="4"/>
      <c r="SXC1" s="4"/>
      <c r="SXD1" s="4"/>
      <c r="SXE1" s="4"/>
      <c r="SXF1" s="4"/>
      <c r="SXG1" s="4"/>
      <c r="SXH1" s="4"/>
      <c r="SXI1" s="4"/>
      <c r="SXJ1" s="4"/>
      <c r="SXK1" s="4"/>
      <c r="SXL1" s="4"/>
      <c r="SXM1" s="4"/>
      <c r="SXN1" s="4"/>
      <c r="SXO1" s="4"/>
      <c r="SXP1" s="4"/>
      <c r="SXQ1" s="4"/>
      <c r="SXR1" s="4"/>
      <c r="SXS1" s="4"/>
      <c r="SXT1" s="4"/>
      <c r="SXU1" s="4"/>
      <c r="SXV1" s="4"/>
      <c r="SXW1" s="4"/>
      <c r="SXX1" s="4"/>
      <c r="SXY1" s="4"/>
      <c r="SXZ1" s="4"/>
      <c r="SYA1" s="4"/>
      <c r="SYB1" s="4"/>
      <c r="SYC1" s="4"/>
      <c r="SYD1" s="4"/>
      <c r="SYE1" s="4"/>
      <c r="SYF1" s="4"/>
      <c r="SYG1" s="4"/>
      <c r="SYH1" s="4"/>
      <c r="SYI1" s="4"/>
      <c r="SYJ1" s="4"/>
      <c r="SYK1" s="4"/>
      <c r="SYL1" s="4"/>
      <c r="SYM1" s="4"/>
      <c r="SYN1" s="4"/>
      <c r="SYO1" s="4"/>
      <c r="SYP1" s="4"/>
      <c r="SYQ1" s="4"/>
      <c r="SYR1" s="4"/>
      <c r="SYS1" s="4"/>
      <c r="SYT1" s="4"/>
      <c r="SYU1" s="4"/>
      <c r="SYV1" s="4"/>
      <c r="SYW1" s="4"/>
      <c r="SYX1" s="4"/>
      <c r="SYY1" s="4"/>
      <c r="SYZ1" s="4"/>
      <c r="SZA1" s="4"/>
      <c r="SZB1" s="4"/>
      <c r="SZC1" s="4"/>
      <c r="SZD1" s="4"/>
      <c r="SZE1" s="4"/>
      <c r="SZF1" s="4"/>
      <c r="SZG1" s="4"/>
      <c r="SZH1" s="4"/>
      <c r="SZI1" s="4"/>
      <c r="SZJ1" s="4"/>
      <c r="SZK1" s="4"/>
      <c r="SZL1" s="4"/>
      <c r="SZM1" s="4"/>
      <c r="SZN1" s="4"/>
      <c r="SZO1" s="4"/>
      <c r="SZP1" s="4"/>
      <c r="SZQ1" s="4"/>
      <c r="SZR1" s="4"/>
      <c r="SZS1" s="4"/>
      <c r="SZT1" s="4"/>
      <c r="SZU1" s="4"/>
      <c r="SZV1" s="4"/>
      <c r="SZW1" s="4"/>
      <c r="SZX1" s="4"/>
      <c r="SZY1" s="4"/>
      <c r="SZZ1" s="4"/>
      <c r="TAA1" s="4"/>
      <c r="TAB1" s="4"/>
      <c r="TAC1" s="4"/>
      <c r="TAD1" s="4"/>
      <c r="TAE1" s="4"/>
      <c r="TAF1" s="4"/>
      <c r="TAG1" s="4"/>
      <c r="TAH1" s="4"/>
      <c r="TAI1" s="4"/>
      <c r="TAJ1" s="4"/>
      <c r="TAK1" s="4"/>
      <c r="TAL1" s="4"/>
      <c r="TAM1" s="4"/>
      <c r="TAN1" s="4"/>
      <c r="TAO1" s="4"/>
      <c r="TAP1" s="4"/>
      <c r="TAQ1" s="4"/>
      <c r="TAR1" s="4"/>
      <c r="TAS1" s="4"/>
      <c r="TAT1" s="4"/>
      <c r="TAU1" s="4"/>
      <c r="TAV1" s="4"/>
      <c r="TAW1" s="4"/>
      <c r="TAX1" s="4"/>
      <c r="TAY1" s="4"/>
      <c r="TAZ1" s="4"/>
      <c r="TBA1" s="4"/>
      <c r="TBB1" s="4"/>
      <c r="TBC1" s="4"/>
      <c r="TBD1" s="4"/>
      <c r="TBE1" s="4"/>
      <c r="TBF1" s="4"/>
      <c r="TBG1" s="4"/>
      <c r="TBH1" s="4"/>
      <c r="TBI1" s="4"/>
      <c r="TBJ1" s="4"/>
      <c r="TBK1" s="4"/>
      <c r="TBL1" s="4"/>
      <c r="TBM1" s="4"/>
      <c r="TBN1" s="4"/>
      <c r="TBO1" s="4"/>
      <c r="TBP1" s="4"/>
      <c r="TBQ1" s="4"/>
      <c r="TBR1" s="4"/>
      <c r="TBS1" s="4"/>
      <c r="TBT1" s="4"/>
      <c r="TBU1" s="4"/>
      <c r="TBV1" s="4"/>
      <c r="TBW1" s="4"/>
      <c r="TBX1" s="4"/>
      <c r="TBY1" s="4"/>
      <c r="TBZ1" s="4"/>
      <c r="TCA1" s="4"/>
      <c r="TCB1" s="4"/>
      <c r="TCC1" s="4"/>
      <c r="TCD1" s="4"/>
      <c r="TCE1" s="4"/>
      <c r="TCF1" s="4"/>
      <c r="TCG1" s="4"/>
      <c r="TCH1" s="4"/>
      <c r="TCI1" s="4"/>
      <c r="TCJ1" s="4"/>
      <c r="TCK1" s="4"/>
      <c r="TCL1" s="4"/>
      <c r="TCM1" s="4"/>
      <c r="TCN1" s="4"/>
      <c r="TCO1" s="4"/>
      <c r="TCP1" s="4"/>
      <c r="TCQ1" s="4"/>
      <c r="TCR1" s="4"/>
      <c r="TCS1" s="4"/>
      <c r="TCT1" s="4"/>
      <c r="TCU1" s="4"/>
      <c r="TCV1" s="4"/>
      <c r="TCW1" s="4"/>
      <c r="TCX1" s="4"/>
      <c r="TCY1" s="4"/>
      <c r="TCZ1" s="4"/>
      <c r="TDA1" s="4"/>
      <c r="TDB1" s="4"/>
      <c r="TDC1" s="4"/>
      <c r="TDD1" s="4"/>
      <c r="TDE1" s="4"/>
      <c r="TDF1" s="4"/>
      <c r="TDG1" s="4"/>
      <c r="TDH1" s="4"/>
      <c r="TDI1" s="4"/>
      <c r="TDJ1" s="4"/>
      <c r="TDK1" s="4"/>
      <c r="TDL1" s="4"/>
      <c r="TDM1" s="4"/>
      <c r="TDN1" s="4"/>
      <c r="TDO1" s="4"/>
      <c r="TDP1" s="4"/>
      <c r="TDQ1" s="4"/>
      <c r="TDR1" s="4"/>
      <c r="TDS1" s="4"/>
      <c r="TDT1" s="4"/>
      <c r="TDU1" s="4"/>
      <c r="TDV1" s="4"/>
      <c r="TDW1" s="4"/>
      <c r="TDX1" s="4"/>
      <c r="TDY1" s="4"/>
      <c r="TDZ1" s="4"/>
      <c r="TEA1" s="4"/>
      <c r="TEB1" s="4"/>
      <c r="TEC1" s="4"/>
      <c r="TED1" s="4"/>
      <c r="TEE1" s="4"/>
      <c r="TEF1" s="4"/>
      <c r="TEG1" s="4"/>
      <c r="TEH1" s="4"/>
      <c r="TEI1" s="4"/>
      <c r="TEJ1" s="4"/>
      <c r="TEK1" s="4"/>
      <c r="TEL1" s="4"/>
      <c r="TEM1" s="4"/>
      <c r="TEN1" s="4"/>
      <c r="TEO1" s="4"/>
      <c r="TEP1" s="4"/>
      <c r="TEQ1" s="4"/>
      <c r="TER1" s="4"/>
      <c r="TES1" s="4"/>
      <c r="TET1" s="4"/>
      <c r="TEU1" s="4"/>
      <c r="TEV1" s="4"/>
      <c r="TEW1" s="4"/>
      <c r="TEX1" s="4"/>
      <c r="TEY1" s="4"/>
      <c r="TEZ1" s="4"/>
      <c r="TFA1" s="4"/>
      <c r="TFB1" s="4"/>
      <c r="TFC1" s="4"/>
      <c r="TFD1" s="4"/>
      <c r="TFE1" s="4"/>
      <c r="TFF1" s="4"/>
      <c r="TFG1" s="4"/>
      <c r="TFH1" s="4"/>
      <c r="TFI1" s="4"/>
      <c r="TFJ1" s="4"/>
      <c r="TFK1" s="4"/>
      <c r="TFL1" s="4"/>
      <c r="TFM1" s="4"/>
      <c r="TFN1" s="4"/>
      <c r="TFO1" s="4"/>
      <c r="TFP1" s="4"/>
      <c r="TFQ1" s="4"/>
      <c r="TFR1" s="4"/>
      <c r="TFS1" s="4"/>
      <c r="TFT1" s="4"/>
      <c r="TFU1" s="4"/>
      <c r="TFV1" s="4"/>
      <c r="TFW1" s="4"/>
      <c r="TFX1" s="4"/>
      <c r="TFY1" s="4"/>
      <c r="TFZ1" s="4"/>
      <c r="TGA1" s="4"/>
      <c r="TGB1" s="4"/>
      <c r="TGC1" s="4"/>
      <c r="TGD1" s="4"/>
      <c r="TGE1" s="4"/>
      <c r="TGF1" s="4"/>
      <c r="TGG1" s="4"/>
      <c r="TGH1" s="4"/>
      <c r="TGI1" s="4"/>
      <c r="TGJ1" s="4"/>
      <c r="TGK1" s="4"/>
      <c r="TGL1" s="4"/>
      <c r="TGM1" s="4"/>
      <c r="TGN1" s="4"/>
      <c r="TGO1" s="4"/>
      <c r="TGP1" s="4"/>
      <c r="TGQ1" s="4"/>
      <c r="TGR1" s="4"/>
      <c r="TGS1" s="4"/>
      <c r="TGT1" s="4"/>
      <c r="TGU1" s="4"/>
      <c r="TGV1" s="4"/>
      <c r="TGW1" s="4"/>
      <c r="TGX1" s="4"/>
      <c r="TGY1" s="4"/>
      <c r="TGZ1" s="4"/>
      <c r="THA1" s="4"/>
      <c r="THB1" s="4"/>
      <c r="THC1" s="4"/>
      <c r="THD1" s="4"/>
      <c r="THE1" s="4"/>
      <c r="THF1" s="4"/>
      <c r="THG1" s="4"/>
      <c r="THH1" s="4"/>
      <c r="THI1" s="4"/>
      <c r="THJ1" s="4"/>
      <c r="THK1" s="4"/>
      <c r="THL1" s="4"/>
      <c r="THM1" s="4"/>
      <c r="THN1" s="4"/>
      <c r="THO1" s="4"/>
      <c r="THP1" s="4"/>
      <c r="THQ1" s="4"/>
      <c r="THR1" s="4"/>
      <c r="THS1" s="4"/>
      <c r="THT1" s="4"/>
      <c r="THU1" s="4"/>
      <c r="THV1" s="4"/>
      <c r="THW1" s="4"/>
      <c r="THX1" s="4"/>
      <c r="THY1" s="4"/>
      <c r="THZ1" s="4"/>
      <c r="TIA1" s="4"/>
      <c r="TIB1" s="4"/>
      <c r="TIC1" s="4"/>
      <c r="TID1" s="4"/>
      <c r="TIE1" s="4"/>
      <c r="TIF1" s="4"/>
      <c r="TIG1" s="4"/>
      <c r="TIH1" s="4"/>
      <c r="TII1" s="4"/>
      <c r="TIJ1" s="4"/>
      <c r="TIK1" s="4"/>
      <c r="TIL1" s="4"/>
      <c r="TIM1" s="4"/>
      <c r="TIN1" s="4"/>
      <c r="TIO1" s="4"/>
      <c r="TIP1" s="4"/>
      <c r="TIQ1" s="4"/>
      <c r="TIR1" s="4"/>
      <c r="TIS1" s="4"/>
      <c r="TIT1" s="4"/>
      <c r="TIU1" s="4"/>
      <c r="TIV1" s="4"/>
      <c r="TIW1" s="4"/>
      <c r="TIX1" s="4"/>
      <c r="TIY1" s="4"/>
      <c r="TIZ1" s="4"/>
      <c r="TJA1" s="4"/>
      <c r="TJB1" s="4"/>
      <c r="TJC1" s="4"/>
      <c r="TJD1" s="4"/>
      <c r="TJE1" s="4"/>
      <c r="TJF1" s="4"/>
      <c r="TJG1" s="4"/>
      <c r="TJH1" s="4"/>
      <c r="TJI1" s="4"/>
      <c r="TJJ1" s="4"/>
      <c r="TJK1" s="4"/>
      <c r="TJL1" s="4"/>
      <c r="TJM1" s="4"/>
      <c r="TJN1" s="4"/>
      <c r="TJO1" s="4"/>
      <c r="TJP1" s="4"/>
      <c r="TJQ1" s="4"/>
      <c r="TJR1" s="4"/>
      <c r="TJS1" s="4"/>
      <c r="TJT1" s="4"/>
      <c r="TJU1" s="4"/>
      <c r="TJV1" s="4"/>
      <c r="TJW1" s="4"/>
      <c r="TJX1" s="4"/>
      <c r="TJY1" s="4"/>
      <c r="TJZ1" s="4"/>
      <c r="TKA1" s="4"/>
      <c r="TKB1" s="4"/>
      <c r="TKC1" s="4"/>
      <c r="TKD1" s="4"/>
      <c r="TKE1" s="4"/>
      <c r="TKF1" s="4"/>
      <c r="TKG1" s="4"/>
      <c r="TKH1" s="4"/>
      <c r="TKI1" s="4"/>
      <c r="TKJ1" s="4"/>
      <c r="TKK1" s="4"/>
      <c r="TKL1" s="4"/>
      <c r="TKM1" s="4"/>
      <c r="TKN1" s="4"/>
      <c r="TKO1" s="4"/>
      <c r="TKP1" s="4"/>
      <c r="TKQ1" s="4"/>
      <c r="TKR1" s="4"/>
      <c r="TKS1" s="4"/>
      <c r="TKT1" s="4"/>
      <c r="TKU1" s="4"/>
      <c r="TKV1" s="4"/>
      <c r="TKW1" s="4"/>
      <c r="TKX1" s="4"/>
      <c r="TKY1" s="4"/>
      <c r="TKZ1" s="4"/>
      <c r="TLA1" s="4"/>
      <c r="TLB1" s="4"/>
      <c r="TLC1" s="4"/>
      <c r="TLD1" s="4"/>
      <c r="TLE1" s="4"/>
      <c r="TLF1" s="4"/>
      <c r="TLG1" s="4"/>
      <c r="TLH1" s="4"/>
      <c r="TLI1" s="4"/>
      <c r="TLJ1" s="4"/>
      <c r="TLK1" s="4"/>
      <c r="TLL1" s="4"/>
      <c r="TLM1" s="4"/>
      <c r="TLN1" s="4"/>
      <c r="TLO1" s="4"/>
      <c r="TLP1" s="4"/>
      <c r="TLQ1" s="4"/>
      <c r="TLR1" s="4"/>
      <c r="TLS1" s="4"/>
      <c r="TLT1" s="4"/>
      <c r="TLU1" s="4"/>
      <c r="TLV1" s="4"/>
      <c r="TLW1" s="4"/>
      <c r="TLX1" s="4"/>
      <c r="TLY1" s="4"/>
      <c r="TLZ1" s="4"/>
      <c r="TMA1" s="4"/>
      <c r="TMB1" s="4"/>
      <c r="TMC1" s="4"/>
      <c r="TMD1" s="4"/>
      <c r="TME1" s="4"/>
      <c r="TMF1" s="4"/>
      <c r="TMG1" s="4"/>
      <c r="TMH1" s="4"/>
      <c r="TMI1" s="4"/>
      <c r="TMJ1" s="4"/>
      <c r="TMK1" s="4"/>
      <c r="TML1" s="4"/>
      <c r="TMM1" s="4"/>
      <c r="TMN1" s="4"/>
      <c r="TMO1" s="4"/>
      <c r="TMP1" s="4"/>
      <c r="TMQ1" s="4"/>
      <c r="TMR1" s="4"/>
      <c r="TMS1" s="4"/>
      <c r="TMT1" s="4"/>
      <c r="TMU1" s="4"/>
      <c r="TMV1" s="4"/>
      <c r="TMW1" s="4"/>
      <c r="TMX1" s="4"/>
      <c r="TMY1" s="4"/>
      <c r="TMZ1" s="4"/>
      <c r="TNA1" s="4"/>
      <c r="TNB1" s="4"/>
      <c r="TNC1" s="4"/>
      <c r="TND1" s="4"/>
      <c r="TNE1" s="4"/>
      <c r="TNF1" s="4"/>
      <c r="TNG1" s="4"/>
      <c r="TNH1" s="4"/>
      <c r="TNI1" s="4"/>
      <c r="TNJ1" s="4"/>
      <c r="TNK1" s="4"/>
      <c r="TNL1" s="4"/>
      <c r="TNM1" s="4"/>
      <c r="TNN1" s="4"/>
      <c r="TNO1" s="4"/>
      <c r="TNP1" s="4"/>
      <c r="TNQ1" s="4"/>
      <c r="TNR1" s="4"/>
      <c r="TNS1" s="4"/>
      <c r="TNT1" s="4"/>
      <c r="TNU1" s="4"/>
      <c r="TNV1" s="4"/>
      <c r="TNW1" s="4"/>
      <c r="TNX1" s="4"/>
      <c r="TNY1" s="4"/>
      <c r="TNZ1" s="4"/>
      <c r="TOA1" s="4"/>
      <c r="TOB1" s="4"/>
      <c r="TOC1" s="4"/>
      <c r="TOD1" s="4"/>
      <c r="TOE1" s="4"/>
      <c r="TOF1" s="4"/>
      <c r="TOG1" s="4"/>
      <c r="TOH1" s="4"/>
      <c r="TOI1" s="4"/>
      <c r="TOJ1" s="4"/>
      <c r="TOK1" s="4"/>
      <c r="TOL1" s="4"/>
      <c r="TOM1" s="4"/>
      <c r="TON1" s="4"/>
      <c r="TOO1" s="4"/>
      <c r="TOP1" s="4"/>
      <c r="TOQ1" s="4"/>
      <c r="TOR1" s="4"/>
      <c r="TOS1" s="4"/>
      <c r="TOT1" s="4"/>
      <c r="TOU1" s="4"/>
      <c r="TOV1" s="4"/>
      <c r="TOW1" s="4"/>
      <c r="TOX1" s="4"/>
      <c r="TOY1" s="4"/>
      <c r="TOZ1" s="4"/>
      <c r="TPA1" s="4"/>
      <c r="TPB1" s="4"/>
      <c r="TPC1" s="4"/>
      <c r="TPD1" s="4"/>
      <c r="TPE1" s="4"/>
      <c r="TPF1" s="4"/>
      <c r="TPG1" s="4"/>
      <c r="TPH1" s="4"/>
      <c r="TPI1" s="4"/>
      <c r="TPJ1" s="4"/>
      <c r="TPK1" s="4"/>
      <c r="TPL1" s="4"/>
      <c r="TPM1" s="4"/>
      <c r="TPN1" s="4"/>
      <c r="TPO1" s="4"/>
      <c r="TPP1" s="4"/>
      <c r="TPQ1" s="4"/>
      <c r="TPR1" s="4"/>
      <c r="TPS1" s="4"/>
      <c r="TPT1" s="4"/>
      <c r="TPU1" s="4"/>
      <c r="TPV1" s="4"/>
      <c r="TPW1" s="4"/>
      <c r="TPX1" s="4"/>
      <c r="TPY1" s="4"/>
      <c r="TPZ1" s="4"/>
      <c r="TQA1" s="4"/>
      <c r="TQB1" s="4"/>
      <c r="TQC1" s="4"/>
      <c r="TQD1" s="4"/>
      <c r="TQE1" s="4"/>
      <c r="TQF1" s="4"/>
      <c r="TQG1" s="4"/>
      <c r="TQH1" s="4"/>
      <c r="TQI1" s="4"/>
      <c r="TQJ1" s="4"/>
      <c r="TQK1" s="4"/>
      <c r="TQL1" s="4"/>
      <c r="TQM1" s="4"/>
      <c r="TQN1" s="4"/>
      <c r="TQO1" s="4"/>
      <c r="TQP1" s="4"/>
      <c r="TQQ1" s="4"/>
      <c r="TQR1" s="4"/>
      <c r="TQS1" s="4"/>
      <c r="TQT1" s="4"/>
      <c r="TQU1" s="4"/>
      <c r="TQV1" s="4"/>
      <c r="TQW1" s="4"/>
      <c r="TQX1" s="4"/>
      <c r="TQY1" s="4"/>
      <c r="TQZ1" s="4"/>
      <c r="TRA1" s="4"/>
      <c r="TRB1" s="4"/>
      <c r="TRC1" s="4"/>
      <c r="TRD1" s="4"/>
      <c r="TRE1" s="4"/>
      <c r="TRF1" s="4"/>
      <c r="TRG1" s="4"/>
      <c r="TRH1" s="4"/>
      <c r="TRI1" s="4"/>
      <c r="TRJ1" s="4"/>
      <c r="TRK1" s="4"/>
      <c r="TRL1" s="4"/>
      <c r="TRM1" s="4"/>
      <c r="TRN1" s="4"/>
      <c r="TRO1" s="4"/>
      <c r="TRP1" s="4"/>
      <c r="TRQ1" s="4"/>
      <c r="TRR1" s="4"/>
      <c r="TRS1" s="4"/>
      <c r="TRT1" s="4"/>
      <c r="TRU1" s="4"/>
      <c r="TRV1" s="4"/>
      <c r="TRW1" s="4"/>
      <c r="TRX1" s="4"/>
      <c r="TRY1" s="4"/>
      <c r="TRZ1" s="4"/>
      <c r="TSA1" s="4"/>
      <c r="TSB1" s="4"/>
      <c r="TSC1" s="4"/>
      <c r="TSD1" s="4"/>
      <c r="TSE1" s="4"/>
      <c r="TSF1" s="4"/>
      <c r="TSG1" s="4"/>
      <c r="TSH1" s="4"/>
      <c r="TSI1" s="4"/>
      <c r="TSJ1" s="4"/>
      <c r="TSK1" s="4"/>
      <c r="TSL1" s="4"/>
      <c r="TSM1" s="4"/>
      <c r="TSN1" s="4"/>
      <c r="TSO1" s="4"/>
      <c r="TSP1" s="4"/>
      <c r="TSQ1" s="4"/>
      <c r="TSR1" s="4"/>
      <c r="TSS1" s="4"/>
      <c r="TST1" s="4"/>
      <c r="TSU1" s="4"/>
      <c r="TSV1" s="4"/>
      <c r="TSW1" s="4"/>
      <c r="TSX1" s="4"/>
      <c r="TSY1" s="4"/>
      <c r="TSZ1" s="4"/>
      <c r="TTA1" s="4"/>
      <c r="TTB1" s="4"/>
      <c r="TTC1" s="4"/>
      <c r="TTD1" s="4"/>
      <c r="TTE1" s="4"/>
      <c r="TTF1" s="4"/>
      <c r="TTG1" s="4"/>
      <c r="TTH1" s="4"/>
      <c r="TTI1" s="4"/>
      <c r="TTJ1" s="4"/>
      <c r="TTK1" s="4"/>
      <c r="TTL1" s="4"/>
      <c r="TTM1" s="4"/>
      <c r="TTN1" s="4"/>
      <c r="TTO1" s="4"/>
      <c r="TTP1" s="4"/>
      <c r="TTQ1" s="4"/>
      <c r="TTR1" s="4"/>
      <c r="TTS1" s="4"/>
      <c r="TTT1" s="4"/>
      <c r="TTU1" s="4"/>
      <c r="TTV1" s="4"/>
      <c r="TTW1" s="4"/>
      <c r="TTX1" s="4"/>
      <c r="TTY1" s="4"/>
      <c r="TTZ1" s="4"/>
      <c r="TUA1" s="4"/>
      <c r="TUB1" s="4"/>
      <c r="TUC1" s="4"/>
      <c r="TUD1" s="4"/>
      <c r="TUE1" s="4"/>
      <c r="TUF1" s="4"/>
      <c r="TUG1" s="4"/>
      <c r="TUH1" s="4"/>
      <c r="TUI1" s="4"/>
      <c r="TUJ1" s="4"/>
      <c r="TUK1" s="4"/>
      <c r="TUL1" s="4"/>
      <c r="TUM1" s="4"/>
      <c r="TUN1" s="4"/>
      <c r="TUO1" s="4"/>
      <c r="TUP1" s="4"/>
      <c r="TUQ1" s="4"/>
      <c r="TUR1" s="4"/>
      <c r="TUS1" s="4"/>
      <c r="TUT1" s="4"/>
      <c r="TUU1" s="4"/>
      <c r="TUV1" s="4"/>
      <c r="TUW1" s="4"/>
      <c r="TUX1" s="4"/>
      <c r="TUY1" s="4"/>
      <c r="TUZ1" s="4"/>
      <c r="TVA1" s="4"/>
      <c r="TVB1" s="4"/>
      <c r="TVC1" s="4"/>
      <c r="TVD1" s="4"/>
      <c r="TVE1" s="4"/>
      <c r="TVF1" s="4"/>
      <c r="TVG1" s="4"/>
      <c r="TVH1" s="4"/>
      <c r="TVI1" s="4"/>
      <c r="TVJ1" s="4"/>
      <c r="TVK1" s="4"/>
      <c r="TVL1" s="4"/>
      <c r="TVM1" s="4"/>
      <c r="TVN1" s="4"/>
      <c r="TVO1" s="4"/>
      <c r="TVP1" s="4"/>
      <c r="TVQ1" s="4"/>
      <c r="TVR1" s="4"/>
      <c r="TVS1" s="4"/>
      <c r="TVT1" s="4"/>
      <c r="TVU1" s="4"/>
      <c r="TVV1" s="4"/>
      <c r="TVW1" s="4"/>
      <c r="TVX1" s="4"/>
      <c r="TVY1" s="4"/>
      <c r="TVZ1" s="4"/>
      <c r="TWA1" s="4"/>
      <c r="TWB1" s="4"/>
      <c r="TWC1" s="4"/>
      <c r="TWD1" s="4"/>
      <c r="TWE1" s="4"/>
      <c r="TWF1" s="4"/>
      <c r="TWG1" s="4"/>
      <c r="TWH1" s="4"/>
      <c r="TWI1" s="4"/>
      <c r="TWJ1" s="4"/>
      <c r="TWK1" s="4"/>
      <c r="TWL1" s="4"/>
      <c r="TWM1" s="4"/>
      <c r="TWN1" s="4"/>
      <c r="TWO1" s="4"/>
      <c r="TWP1" s="4"/>
      <c r="TWQ1" s="4"/>
      <c r="TWR1" s="4"/>
      <c r="TWS1" s="4"/>
      <c r="TWT1" s="4"/>
      <c r="TWU1" s="4"/>
      <c r="TWV1" s="4"/>
      <c r="TWW1" s="4"/>
      <c r="TWX1" s="4"/>
      <c r="TWY1" s="4"/>
      <c r="TWZ1" s="4"/>
      <c r="TXA1" s="4"/>
      <c r="TXB1" s="4"/>
      <c r="TXC1" s="4"/>
      <c r="TXD1" s="4"/>
      <c r="TXE1" s="4"/>
      <c r="TXF1" s="4"/>
      <c r="TXG1" s="4"/>
      <c r="TXH1" s="4"/>
      <c r="TXI1" s="4"/>
      <c r="TXJ1" s="4"/>
      <c r="TXK1" s="4"/>
      <c r="TXL1" s="4"/>
      <c r="TXM1" s="4"/>
      <c r="TXN1" s="4"/>
      <c r="TXO1" s="4"/>
      <c r="TXP1" s="4"/>
      <c r="TXQ1" s="4"/>
      <c r="TXR1" s="4"/>
      <c r="TXS1" s="4"/>
      <c r="TXT1" s="4"/>
      <c r="TXU1" s="4"/>
      <c r="TXV1" s="4"/>
      <c r="TXW1" s="4"/>
      <c r="TXX1" s="4"/>
      <c r="TXY1" s="4"/>
      <c r="TXZ1" s="4"/>
      <c r="TYA1" s="4"/>
      <c r="TYB1" s="4"/>
      <c r="TYC1" s="4"/>
      <c r="TYD1" s="4"/>
      <c r="TYE1" s="4"/>
      <c r="TYF1" s="4"/>
      <c r="TYG1" s="4"/>
      <c r="TYH1" s="4"/>
      <c r="TYI1" s="4"/>
      <c r="TYJ1" s="4"/>
      <c r="TYK1" s="4"/>
      <c r="TYL1" s="4"/>
      <c r="TYM1" s="4"/>
      <c r="TYN1" s="4"/>
      <c r="TYO1" s="4"/>
      <c r="TYP1" s="4"/>
      <c r="TYQ1" s="4"/>
      <c r="TYR1" s="4"/>
      <c r="TYS1" s="4"/>
      <c r="TYT1" s="4"/>
      <c r="TYU1" s="4"/>
      <c r="TYV1" s="4"/>
      <c r="TYW1" s="4"/>
      <c r="TYX1" s="4"/>
      <c r="TYY1" s="4"/>
      <c r="TYZ1" s="4"/>
      <c r="TZA1" s="4"/>
      <c r="TZB1" s="4"/>
      <c r="TZC1" s="4"/>
      <c r="TZD1" s="4"/>
      <c r="TZE1" s="4"/>
      <c r="TZF1" s="4"/>
      <c r="TZG1" s="4"/>
      <c r="TZH1" s="4"/>
      <c r="TZI1" s="4"/>
      <c r="TZJ1" s="4"/>
      <c r="TZK1" s="4"/>
      <c r="TZL1" s="4"/>
      <c r="TZM1" s="4"/>
      <c r="TZN1" s="4"/>
      <c r="TZO1" s="4"/>
      <c r="TZP1" s="4"/>
      <c r="TZQ1" s="4"/>
      <c r="TZR1" s="4"/>
      <c r="TZS1" s="4"/>
      <c r="TZT1" s="4"/>
      <c r="TZU1" s="4"/>
      <c r="TZV1" s="4"/>
      <c r="TZW1" s="4"/>
      <c r="TZX1" s="4"/>
      <c r="TZY1" s="4"/>
      <c r="TZZ1" s="4"/>
      <c r="UAA1" s="4"/>
      <c r="UAB1" s="4"/>
      <c r="UAC1" s="4"/>
      <c r="UAD1" s="4"/>
      <c r="UAE1" s="4"/>
      <c r="UAF1" s="4"/>
      <c r="UAG1" s="4"/>
      <c r="UAH1" s="4"/>
      <c r="UAI1" s="4"/>
      <c r="UAJ1" s="4"/>
      <c r="UAK1" s="4"/>
      <c r="UAL1" s="4"/>
      <c r="UAM1" s="4"/>
      <c r="UAN1" s="4"/>
      <c r="UAO1" s="4"/>
      <c r="UAP1" s="4"/>
      <c r="UAQ1" s="4"/>
      <c r="UAR1" s="4"/>
      <c r="UAS1" s="4"/>
      <c r="UAT1" s="4"/>
      <c r="UAU1" s="4"/>
      <c r="UAV1" s="4"/>
      <c r="UAW1" s="4"/>
      <c r="UAX1" s="4"/>
      <c r="UAY1" s="4"/>
      <c r="UAZ1" s="4"/>
      <c r="UBA1" s="4"/>
      <c r="UBB1" s="4"/>
      <c r="UBC1" s="4"/>
      <c r="UBD1" s="4"/>
      <c r="UBE1" s="4"/>
      <c r="UBF1" s="4"/>
      <c r="UBG1" s="4"/>
      <c r="UBH1" s="4"/>
      <c r="UBI1" s="4"/>
      <c r="UBJ1" s="4"/>
      <c r="UBK1" s="4"/>
      <c r="UBL1" s="4"/>
      <c r="UBM1" s="4"/>
      <c r="UBN1" s="4"/>
      <c r="UBO1" s="4"/>
      <c r="UBP1" s="4"/>
      <c r="UBQ1" s="4"/>
      <c r="UBR1" s="4"/>
      <c r="UBS1" s="4"/>
      <c r="UBT1" s="4"/>
      <c r="UBU1" s="4"/>
      <c r="UBV1" s="4"/>
      <c r="UBW1" s="4"/>
      <c r="UBX1" s="4"/>
      <c r="UBY1" s="4"/>
      <c r="UBZ1" s="4"/>
      <c r="UCA1" s="4"/>
      <c r="UCB1" s="4"/>
      <c r="UCC1" s="4"/>
      <c r="UCD1" s="4"/>
      <c r="UCE1" s="4"/>
      <c r="UCF1" s="4"/>
      <c r="UCG1" s="4"/>
      <c r="UCH1" s="4"/>
      <c r="UCI1" s="4"/>
      <c r="UCJ1" s="4"/>
      <c r="UCK1" s="4"/>
      <c r="UCL1" s="4"/>
      <c r="UCM1" s="4"/>
      <c r="UCN1" s="4"/>
      <c r="UCO1" s="4"/>
      <c r="UCP1" s="4"/>
      <c r="UCQ1" s="4"/>
      <c r="UCR1" s="4"/>
      <c r="UCS1" s="4"/>
      <c r="UCT1" s="4"/>
      <c r="UCU1" s="4"/>
      <c r="UCV1" s="4"/>
      <c r="UCW1" s="4"/>
      <c r="UCX1" s="4"/>
      <c r="UCY1" s="4"/>
      <c r="UCZ1" s="4"/>
      <c r="UDA1" s="4"/>
      <c r="UDB1" s="4"/>
      <c r="UDC1" s="4"/>
      <c r="UDD1" s="4"/>
      <c r="UDE1" s="4"/>
      <c r="UDF1" s="4"/>
      <c r="UDG1" s="4"/>
      <c r="UDH1" s="4"/>
      <c r="UDI1" s="4"/>
      <c r="UDJ1" s="4"/>
      <c r="UDK1" s="4"/>
      <c r="UDL1" s="4"/>
      <c r="UDM1" s="4"/>
      <c r="UDN1" s="4"/>
      <c r="UDO1" s="4"/>
      <c r="UDP1" s="4"/>
      <c r="UDQ1" s="4"/>
      <c r="UDR1" s="4"/>
      <c r="UDS1" s="4"/>
      <c r="UDT1" s="4"/>
      <c r="UDU1" s="4"/>
      <c r="UDV1" s="4"/>
      <c r="UDW1" s="4"/>
      <c r="UDX1" s="4"/>
      <c r="UDY1" s="4"/>
      <c r="UDZ1" s="4"/>
      <c r="UEA1" s="4"/>
      <c r="UEB1" s="4"/>
      <c r="UEC1" s="4"/>
      <c r="UED1" s="4"/>
      <c r="UEE1" s="4"/>
      <c r="UEF1" s="4"/>
      <c r="UEG1" s="4"/>
      <c r="UEH1" s="4"/>
      <c r="UEI1" s="4"/>
      <c r="UEJ1" s="4"/>
      <c r="UEK1" s="4"/>
      <c r="UEL1" s="4"/>
      <c r="UEM1" s="4"/>
      <c r="UEN1" s="4"/>
      <c r="UEO1" s="4"/>
      <c r="UEP1" s="4"/>
      <c r="UEQ1" s="4"/>
      <c r="UER1" s="4"/>
      <c r="UES1" s="4"/>
      <c r="UET1" s="4"/>
      <c r="UEU1" s="4"/>
      <c r="UEV1" s="4"/>
      <c r="UEW1" s="4"/>
      <c r="UEX1" s="4"/>
      <c r="UEY1" s="4"/>
      <c r="UEZ1" s="4"/>
      <c r="UFA1" s="4"/>
      <c r="UFB1" s="4"/>
      <c r="UFC1" s="4"/>
      <c r="UFD1" s="4"/>
      <c r="UFE1" s="4"/>
      <c r="UFF1" s="4"/>
      <c r="UFG1" s="4"/>
      <c r="UFH1" s="4"/>
      <c r="UFI1" s="4"/>
      <c r="UFJ1" s="4"/>
      <c r="UFK1" s="4"/>
      <c r="UFL1" s="4"/>
      <c r="UFM1" s="4"/>
      <c r="UFN1" s="4"/>
      <c r="UFO1" s="4"/>
      <c r="UFP1" s="4"/>
      <c r="UFQ1" s="4"/>
      <c r="UFR1" s="4"/>
      <c r="UFS1" s="4"/>
      <c r="UFT1" s="4"/>
      <c r="UFU1" s="4"/>
      <c r="UFV1" s="4"/>
      <c r="UFW1" s="4"/>
      <c r="UFX1" s="4"/>
      <c r="UFY1" s="4"/>
      <c r="UFZ1" s="4"/>
      <c r="UGA1" s="4"/>
      <c r="UGB1" s="4"/>
      <c r="UGC1" s="4"/>
      <c r="UGD1" s="4"/>
      <c r="UGE1" s="4"/>
      <c r="UGF1" s="4"/>
      <c r="UGG1" s="4"/>
      <c r="UGH1" s="4"/>
      <c r="UGI1" s="4"/>
      <c r="UGJ1" s="4"/>
      <c r="UGK1" s="4"/>
      <c r="UGL1" s="4"/>
      <c r="UGM1" s="4"/>
      <c r="UGN1" s="4"/>
      <c r="UGO1" s="4"/>
      <c r="UGP1" s="4"/>
      <c r="UGQ1" s="4"/>
      <c r="UGR1" s="4"/>
      <c r="UGS1" s="4"/>
      <c r="UGT1" s="4"/>
      <c r="UGU1" s="4"/>
      <c r="UGV1" s="4"/>
      <c r="UGW1" s="4"/>
      <c r="UGX1" s="4"/>
      <c r="UGY1" s="4"/>
      <c r="UGZ1" s="4"/>
      <c r="UHA1" s="4"/>
      <c r="UHB1" s="4"/>
      <c r="UHC1" s="4"/>
      <c r="UHD1" s="4"/>
      <c r="UHE1" s="4"/>
      <c r="UHF1" s="4"/>
      <c r="UHG1" s="4"/>
      <c r="UHH1" s="4"/>
      <c r="UHI1" s="4"/>
      <c r="UHJ1" s="4"/>
      <c r="UHK1" s="4"/>
      <c r="UHL1" s="4"/>
      <c r="UHM1" s="4"/>
      <c r="UHN1" s="4"/>
      <c r="UHO1" s="4"/>
      <c r="UHP1" s="4"/>
      <c r="UHQ1" s="4"/>
      <c r="UHR1" s="4"/>
      <c r="UHS1" s="4"/>
      <c r="UHT1" s="4"/>
      <c r="UHU1" s="4"/>
      <c r="UHV1" s="4"/>
      <c r="UHW1" s="4"/>
      <c r="UHX1" s="4"/>
      <c r="UHY1" s="4"/>
      <c r="UHZ1" s="4"/>
      <c r="UIA1" s="4"/>
      <c r="UIB1" s="4"/>
      <c r="UIC1" s="4"/>
      <c r="UID1" s="4"/>
      <c r="UIE1" s="4"/>
      <c r="UIF1" s="4"/>
      <c r="UIG1" s="4"/>
      <c r="UIH1" s="4"/>
      <c r="UII1" s="4"/>
      <c r="UIJ1" s="4"/>
      <c r="UIK1" s="4"/>
      <c r="UIL1" s="4"/>
      <c r="UIM1" s="4"/>
      <c r="UIN1" s="4"/>
      <c r="UIO1" s="4"/>
      <c r="UIP1" s="4"/>
      <c r="UIQ1" s="4"/>
      <c r="UIR1" s="4"/>
      <c r="UIS1" s="4"/>
      <c r="UIT1" s="4"/>
      <c r="UIU1" s="4"/>
      <c r="UIV1" s="4"/>
      <c r="UIW1" s="4"/>
      <c r="UIX1" s="4"/>
      <c r="UIY1" s="4"/>
      <c r="UIZ1" s="4"/>
      <c r="UJA1" s="4"/>
      <c r="UJB1" s="4"/>
      <c r="UJC1" s="4"/>
      <c r="UJD1" s="4"/>
      <c r="UJE1" s="4"/>
      <c r="UJF1" s="4"/>
      <c r="UJG1" s="4"/>
      <c r="UJH1" s="4"/>
      <c r="UJI1" s="4"/>
      <c r="UJJ1" s="4"/>
      <c r="UJK1" s="4"/>
      <c r="UJL1" s="4"/>
      <c r="UJM1" s="4"/>
      <c r="UJN1" s="4"/>
      <c r="UJO1" s="4"/>
      <c r="UJP1" s="4"/>
      <c r="UJQ1" s="4"/>
      <c r="UJR1" s="4"/>
      <c r="UJS1" s="4"/>
      <c r="UJT1" s="4"/>
      <c r="UJU1" s="4"/>
      <c r="UJV1" s="4"/>
      <c r="UJW1" s="4"/>
      <c r="UJX1" s="4"/>
      <c r="UJY1" s="4"/>
      <c r="UJZ1" s="4"/>
      <c r="UKA1" s="4"/>
      <c r="UKB1" s="4"/>
      <c r="UKC1" s="4"/>
      <c r="UKD1" s="4"/>
      <c r="UKE1" s="4"/>
      <c r="UKF1" s="4"/>
      <c r="UKG1" s="4"/>
      <c r="UKH1" s="4"/>
      <c r="UKI1" s="4"/>
      <c r="UKJ1" s="4"/>
      <c r="UKK1" s="4"/>
      <c r="UKL1" s="4"/>
      <c r="UKM1" s="4"/>
      <c r="UKN1" s="4"/>
      <c r="UKO1" s="4"/>
      <c r="UKP1" s="4"/>
      <c r="UKQ1" s="4"/>
      <c r="UKR1" s="4"/>
      <c r="UKS1" s="4"/>
      <c r="UKT1" s="4"/>
      <c r="UKU1" s="4"/>
      <c r="UKV1" s="4"/>
      <c r="UKW1" s="4"/>
      <c r="UKX1" s="4"/>
      <c r="UKY1" s="4"/>
      <c r="UKZ1" s="4"/>
      <c r="ULA1" s="4"/>
      <c r="ULB1" s="4"/>
      <c r="ULC1" s="4"/>
      <c r="ULD1" s="4"/>
      <c r="ULE1" s="4"/>
      <c r="ULF1" s="4"/>
      <c r="ULG1" s="4"/>
      <c r="ULH1" s="4"/>
      <c r="ULI1" s="4"/>
      <c r="ULJ1" s="4"/>
      <c r="ULK1" s="4"/>
      <c r="ULL1" s="4"/>
      <c r="ULM1" s="4"/>
      <c r="ULN1" s="4"/>
      <c r="ULO1" s="4"/>
      <c r="ULP1" s="4"/>
      <c r="ULQ1" s="4"/>
      <c r="ULR1" s="4"/>
      <c r="ULS1" s="4"/>
      <c r="ULT1" s="4"/>
      <c r="ULU1" s="4"/>
      <c r="ULV1" s="4"/>
      <c r="ULW1" s="4"/>
      <c r="ULX1" s="4"/>
      <c r="ULY1" s="4"/>
      <c r="ULZ1" s="4"/>
      <c r="UMA1" s="4"/>
      <c r="UMB1" s="4"/>
      <c r="UMC1" s="4"/>
      <c r="UMD1" s="4"/>
      <c r="UME1" s="4"/>
      <c r="UMF1" s="4"/>
      <c r="UMG1" s="4"/>
      <c r="UMH1" s="4"/>
      <c r="UMI1" s="4"/>
      <c r="UMJ1" s="4"/>
      <c r="UMK1" s="4"/>
      <c r="UML1" s="4"/>
      <c r="UMM1" s="4"/>
      <c r="UMN1" s="4"/>
      <c r="UMO1" s="4"/>
      <c r="UMP1" s="4"/>
      <c r="UMQ1" s="4"/>
      <c r="UMR1" s="4"/>
      <c r="UMS1" s="4"/>
      <c r="UMT1" s="4"/>
      <c r="UMU1" s="4"/>
      <c r="UMV1" s="4"/>
      <c r="UMW1" s="4"/>
      <c r="UMX1" s="4"/>
      <c r="UMY1" s="4"/>
      <c r="UMZ1" s="4"/>
      <c r="UNA1" s="4"/>
      <c r="UNB1" s="4"/>
      <c r="UNC1" s="4"/>
      <c r="UND1" s="4"/>
      <c r="UNE1" s="4"/>
      <c r="UNF1" s="4"/>
      <c r="UNG1" s="4"/>
      <c r="UNH1" s="4"/>
      <c r="UNI1" s="4"/>
      <c r="UNJ1" s="4"/>
      <c r="UNK1" s="4"/>
      <c r="UNL1" s="4"/>
      <c r="UNM1" s="4"/>
      <c r="UNN1" s="4"/>
      <c r="UNO1" s="4"/>
      <c r="UNP1" s="4"/>
      <c r="UNQ1" s="4"/>
      <c r="UNR1" s="4"/>
      <c r="UNS1" s="4"/>
      <c r="UNT1" s="4"/>
      <c r="UNU1" s="4"/>
      <c r="UNV1" s="4"/>
      <c r="UNW1" s="4"/>
      <c r="UNX1" s="4"/>
      <c r="UNY1" s="4"/>
      <c r="UNZ1" s="4"/>
      <c r="UOA1" s="4"/>
      <c r="UOB1" s="4"/>
      <c r="UOC1" s="4"/>
      <c r="UOD1" s="4"/>
      <c r="UOE1" s="4"/>
      <c r="UOF1" s="4"/>
      <c r="UOG1" s="4"/>
      <c r="UOH1" s="4"/>
      <c r="UOI1" s="4"/>
      <c r="UOJ1" s="4"/>
      <c r="UOK1" s="4"/>
      <c r="UOL1" s="4"/>
      <c r="UOM1" s="4"/>
      <c r="UON1" s="4"/>
      <c r="UOO1" s="4"/>
      <c r="UOP1" s="4"/>
      <c r="UOQ1" s="4"/>
      <c r="UOR1" s="4"/>
      <c r="UOS1" s="4"/>
      <c r="UOT1" s="4"/>
      <c r="UOU1" s="4"/>
      <c r="UOV1" s="4"/>
      <c r="UOW1" s="4"/>
      <c r="UOX1" s="4"/>
      <c r="UOY1" s="4"/>
      <c r="UOZ1" s="4"/>
      <c r="UPA1" s="4"/>
      <c r="UPB1" s="4"/>
      <c r="UPC1" s="4"/>
      <c r="UPD1" s="4"/>
      <c r="UPE1" s="4"/>
      <c r="UPF1" s="4"/>
      <c r="UPG1" s="4"/>
      <c r="UPH1" s="4"/>
      <c r="UPI1" s="4"/>
      <c r="UPJ1" s="4"/>
      <c r="UPK1" s="4"/>
      <c r="UPL1" s="4"/>
      <c r="UPM1" s="4"/>
      <c r="UPN1" s="4"/>
      <c r="UPO1" s="4"/>
      <c r="UPP1" s="4"/>
      <c r="UPQ1" s="4"/>
      <c r="UPR1" s="4"/>
      <c r="UPS1" s="4"/>
      <c r="UPT1" s="4"/>
      <c r="UPU1" s="4"/>
      <c r="UPV1" s="4"/>
      <c r="UPW1" s="4"/>
      <c r="UPX1" s="4"/>
      <c r="UPY1" s="4"/>
      <c r="UPZ1" s="4"/>
      <c r="UQA1" s="4"/>
      <c r="UQB1" s="4"/>
      <c r="UQC1" s="4"/>
      <c r="UQD1" s="4"/>
      <c r="UQE1" s="4"/>
      <c r="UQF1" s="4"/>
      <c r="UQG1" s="4"/>
      <c r="UQH1" s="4"/>
      <c r="UQI1" s="4"/>
      <c r="UQJ1" s="4"/>
      <c r="UQK1" s="4"/>
      <c r="UQL1" s="4"/>
      <c r="UQM1" s="4"/>
      <c r="UQN1" s="4"/>
      <c r="UQO1" s="4"/>
      <c r="UQP1" s="4"/>
      <c r="UQQ1" s="4"/>
      <c r="UQR1" s="4"/>
      <c r="UQS1" s="4"/>
      <c r="UQT1" s="4"/>
      <c r="UQU1" s="4"/>
      <c r="UQV1" s="4"/>
      <c r="UQW1" s="4"/>
      <c r="UQX1" s="4"/>
      <c r="UQY1" s="4"/>
      <c r="UQZ1" s="4"/>
      <c r="URA1" s="4"/>
      <c r="URB1" s="4"/>
      <c r="URC1" s="4"/>
      <c r="URD1" s="4"/>
      <c r="URE1" s="4"/>
      <c r="URF1" s="4"/>
      <c r="URG1" s="4"/>
      <c r="URH1" s="4"/>
      <c r="URI1" s="4"/>
      <c r="URJ1" s="4"/>
      <c r="URK1" s="4"/>
      <c r="URL1" s="4"/>
      <c r="URM1" s="4"/>
      <c r="URN1" s="4"/>
      <c r="URO1" s="4"/>
      <c r="URP1" s="4"/>
      <c r="URQ1" s="4"/>
      <c r="URR1" s="4"/>
      <c r="URS1" s="4"/>
      <c r="URT1" s="4"/>
      <c r="URU1" s="4"/>
      <c r="URV1" s="4"/>
      <c r="URW1" s="4"/>
      <c r="URX1" s="4"/>
      <c r="URY1" s="4"/>
      <c r="URZ1" s="4"/>
      <c r="USA1" s="4"/>
      <c r="USB1" s="4"/>
      <c r="USC1" s="4"/>
      <c r="USD1" s="4"/>
      <c r="USE1" s="4"/>
      <c r="USF1" s="4"/>
      <c r="USG1" s="4"/>
      <c r="USH1" s="4"/>
      <c r="USI1" s="4"/>
      <c r="USJ1" s="4"/>
      <c r="USK1" s="4"/>
      <c r="USL1" s="4"/>
      <c r="USM1" s="4"/>
      <c r="USN1" s="4"/>
      <c r="USO1" s="4"/>
      <c r="USP1" s="4"/>
      <c r="USQ1" s="4"/>
      <c r="USR1" s="4"/>
      <c r="USS1" s="4"/>
      <c r="UST1" s="4"/>
      <c r="USU1" s="4"/>
      <c r="USV1" s="4"/>
      <c r="USW1" s="4"/>
      <c r="USX1" s="4"/>
      <c r="USY1" s="4"/>
      <c r="USZ1" s="4"/>
      <c r="UTA1" s="4"/>
      <c r="UTB1" s="4"/>
      <c r="UTC1" s="4"/>
      <c r="UTD1" s="4"/>
      <c r="UTE1" s="4"/>
      <c r="UTF1" s="4"/>
      <c r="UTG1" s="4"/>
      <c r="UTH1" s="4"/>
      <c r="UTI1" s="4"/>
      <c r="UTJ1" s="4"/>
      <c r="UTK1" s="4"/>
      <c r="UTL1" s="4"/>
      <c r="UTM1" s="4"/>
      <c r="UTN1" s="4"/>
      <c r="UTO1" s="4"/>
      <c r="UTP1" s="4"/>
      <c r="UTQ1" s="4"/>
      <c r="UTR1" s="4"/>
      <c r="UTS1" s="4"/>
      <c r="UTT1" s="4"/>
      <c r="UTU1" s="4"/>
      <c r="UTV1" s="4"/>
      <c r="UTW1" s="4"/>
      <c r="UTX1" s="4"/>
      <c r="UTY1" s="4"/>
      <c r="UTZ1" s="4"/>
      <c r="UUA1" s="4"/>
      <c r="UUB1" s="4"/>
      <c r="UUC1" s="4"/>
      <c r="UUD1" s="4"/>
      <c r="UUE1" s="4"/>
      <c r="UUF1" s="4"/>
      <c r="UUG1" s="4"/>
      <c r="UUH1" s="4"/>
      <c r="UUI1" s="4"/>
      <c r="UUJ1" s="4"/>
      <c r="UUK1" s="4"/>
      <c r="UUL1" s="4"/>
      <c r="UUM1" s="4"/>
      <c r="UUN1" s="4"/>
      <c r="UUO1" s="4"/>
      <c r="UUP1" s="4"/>
      <c r="UUQ1" s="4"/>
      <c r="UUR1" s="4"/>
      <c r="UUS1" s="4"/>
      <c r="UUT1" s="4"/>
      <c r="UUU1" s="4"/>
      <c r="UUV1" s="4"/>
      <c r="UUW1" s="4"/>
      <c r="UUX1" s="4"/>
      <c r="UUY1" s="4"/>
      <c r="UUZ1" s="4"/>
      <c r="UVA1" s="4"/>
      <c r="UVB1" s="4"/>
      <c r="UVC1" s="4"/>
      <c r="UVD1" s="4"/>
      <c r="UVE1" s="4"/>
      <c r="UVF1" s="4"/>
      <c r="UVG1" s="4"/>
      <c r="UVH1" s="4"/>
      <c r="UVI1" s="4"/>
      <c r="UVJ1" s="4"/>
      <c r="UVK1" s="4"/>
      <c r="UVL1" s="4"/>
      <c r="UVM1" s="4"/>
      <c r="UVN1" s="4"/>
      <c r="UVO1" s="4"/>
      <c r="UVP1" s="4"/>
      <c r="UVQ1" s="4"/>
      <c r="UVR1" s="4"/>
      <c r="UVS1" s="4"/>
      <c r="UVT1" s="4"/>
      <c r="UVU1" s="4"/>
      <c r="UVV1" s="4"/>
      <c r="UVW1" s="4"/>
      <c r="UVX1" s="4"/>
      <c r="UVY1" s="4"/>
      <c r="UVZ1" s="4"/>
      <c r="UWA1" s="4"/>
      <c r="UWB1" s="4"/>
      <c r="UWC1" s="4"/>
      <c r="UWD1" s="4"/>
      <c r="UWE1" s="4"/>
      <c r="UWF1" s="4"/>
      <c r="UWG1" s="4"/>
      <c r="UWH1" s="4"/>
      <c r="UWI1" s="4"/>
      <c r="UWJ1" s="4"/>
      <c r="UWK1" s="4"/>
      <c r="UWL1" s="4"/>
      <c r="UWM1" s="4"/>
      <c r="UWN1" s="4"/>
      <c r="UWO1" s="4"/>
      <c r="UWP1" s="4"/>
      <c r="UWQ1" s="4"/>
      <c r="UWR1" s="4"/>
      <c r="UWS1" s="4"/>
      <c r="UWT1" s="4"/>
      <c r="UWU1" s="4"/>
      <c r="UWV1" s="4"/>
      <c r="UWW1" s="4"/>
      <c r="UWX1" s="4"/>
      <c r="UWY1" s="4"/>
      <c r="UWZ1" s="4"/>
      <c r="UXA1" s="4"/>
      <c r="UXB1" s="4"/>
      <c r="UXC1" s="4"/>
      <c r="UXD1" s="4"/>
      <c r="UXE1" s="4"/>
      <c r="UXF1" s="4"/>
      <c r="UXG1" s="4"/>
      <c r="UXH1" s="4"/>
      <c r="UXI1" s="4"/>
      <c r="UXJ1" s="4"/>
      <c r="UXK1" s="4"/>
      <c r="UXL1" s="4"/>
      <c r="UXM1" s="4"/>
      <c r="UXN1" s="4"/>
      <c r="UXO1" s="4"/>
      <c r="UXP1" s="4"/>
      <c r="UXQ1" s="4"/>
      <c r="UXR1" s="4"/>
      <c r="UXS1" s="4"/>
      <c r="UXT1" s="4"/>
      <c r="UXU1" s="4"/>
      <c r="UXV1" s="4"/>
      <c r="UXW1" s="4"/>
      <c r="UXX1" s="4"/>
      <c r="UXY1" s="4"/>
      <c r="UXZ1" s="4"/>
      <c r="UYA1" s="4"/>
      <c r="UYB1" s="4"/>
      <c r="UYC1" s="4"/>
      <c r="UYD1" s="4"/>
      <c r="UYE1" s="4"/>
      <c r="UYF1" s="4"/>
      <c r="UYG1" s="4"/>
      <c r="UYH1" s="4"/>
      <c r="UYI1" s="4"/>
      <c r="UYJ1" s="4"/>
      <c r="UYK1" s="4"/>
      <c r="UYL1" s="4"/>
      <c r="UYM1" s="4"/>
      <c r="UYN1" s="4"/>
      <c r="UYO1" s="4"/>
      <c r="UYP1" s="4"/>
      <c r="UYQ1" s="4"/>
      <c r="UYR1" s="4"/>
      <c r="UYS1" s="4"/>
      <c r="UYT1" s="4"/>
      <c r="UYU1" s="4"/>
      <c r="UYV1" s="4"/>
      <c r="UYW1" s="4"/>
      <c r="UYX1" s="4"/>
      <c r="UYY1" s="4"/>
      <c r="UYZ1" s="4"/>
      <c r="UZA1" s="4"/>
      <c r="UZB1" s="4"/>
      <c r="UZC1" s="4"/>
      <c r="UZD1" s="4"/>
      <c r="UZE1" s="4"/>
      <c r="UZF1" s="4"/>
      <c r="UZG1" s="4"/>
      <c r="UZH1" s="4"/>
      <c r="UZI1" s="4"/>
      <c r="UZJ1" s="4"/>
      <c r="UZK1" s="4"/>
      <c r="UZL1" s="4"/>
      <c r="UZM1" s="4"/>
      <c r="UZN1" s="4"/>
      <c r="UZO1" s="4"/>
      <c r="UZP1" s="4"/>
      <c r="UZQ1" s="4"/>
      <c r="UZR1" s="4"/>
      <c r="UZS1" s="4"/>
      <c r="UZT1" s="4"/>
      <c r="UZU1" s="4"/>
      <c r="UZV1" s="4"/>
      <c r="UZW1" s="4"/>
      <c r="UZX1" s="4"/>
      <c r="UZY1" s="4"/>
      <c r="UZZ1" s="4"/>
      <c r="VAA1" s="4"/>
      <c r="VAB1" s="4"/>
      <c r="VAC1" s="4"/>
      <c r="VAD1" s="4"/>
      <c r="VAE1" s="4"/>
      <c r="VAF1" s="4"/>
      <c r="VAG1" s="4"/>
      <c r="VAH1" s="4"/>
      <c r="VAI1" s="4"/>
      <c r="VAJ1" s="4"/>
      <c r="VAK1" s="4"/>
      <c r="VAL1" s="4"/>
      <c r="VAM1" s="4"/>
      <c r="VAN1" s="4"/>
      <c r="VAO1" s="4"/>
      <c r="VAP1" s="4"/>
      <c r="VAQ1" s="4"/>
      <c r="VAR1" s="4"/>
      <c r="VAS1" s="4"/>
      <c r="VAT1" s="4"/>
      <c r="VAU1" s="4"/>
      <c r="VAV1" s="4"/>
      <c r="VAW1" s="4"/>
      <c r="VAX1" s="4"/>
      <c r="VAY1" s="4"/>
      <c r="VAZ1" s="4"/>
      <c r="VBA1" s="4"/>
      <c r="VBB1" s="4"/>
      <c r="VBC1" s="4"/>
      <c r="VBD1" s="4"/>
      <c r="VBE1" s="4"/>
      <c r="VBF1" s="4"/>
      <c r="VBG1" s="4"/>
      <c r="VBH1" s="4"/>
      <c r="VBI1" s="4"/>
      <c r="VBJ1" s="4"/>
      <c r="VBK1" s="4"/>
      <c r="VBL1" s="4"/>
      <c r="VBM1" s="4"/>
      <c r="VBN1" s="4"/>
      <c r="VBO1" s="4"/>
      <c r="VBP1" s="4"/>
      <c r="VBQ1" s="4"/>
      <c r="VBR1" s="4"/>
      <c r="VBS1" s="4"/>
      <c r="VBT1" s="4"/>
      <c r="VBU1" s="4"/>
      <c r="VBV1" s="4"/>
      <c r="VBW1" s="4"/>
      <c r="VBX1" s="4"/>
      <c r="VBY1" s="4"/>
      <c r="VBZ1" s="4"/>
      <c r="VCA1" s="4"/>
      <c r="VCB1" s="4"/>
      <c r="VCC1" s="4"/>
      <c r="VCD1" s="4"/>
      <c r="VCE1" s="4"/>
      <c r="VCF1" s="4"/>
      <c r="VCG1" s="4"/>
      <c r="VCH1" s="4"/>
      <c r="VCI1" s="4"/>
      <c r="VCJ1" s="4"/>
      <c r="VCK1" s="4"/>
      <c r="VCL1" s="4"/>
      <c r="VCM1" s="4"/>
      <c r="VCN1" s="4"/>
      <c r="VCO1" s="4"/>
      <c r="VCP1" s="4"/>
      <c r="VCQ1" s="4"/>
      <c r="VCR1" s="4"/>
      <c r="VCS1" s="4"/>
      <c r="VCT1" s="4"/>
      <c r="VCU1" s="4"/>
      <c r="VCV1" s="4"/>
      <c r="VCW1" s="4"/>
      <c r="VCX1" s="4"/>
      <c r="VCY1" s="4"/>
      <c r="VCZ1" s="4"/>
      <c r="VDA1" s="4"/>
      <c r="VDB1" s="4"/>
      <c r="VDC1" s="4"/>
      <c r="VDD1" s="4"/>
      <c r="VDE1" s="4"/>
      <c r="VDF1" s="4"/>
      <c r="VDG1" s="4"/>
      <c r="VDH1" s="4"/>
      <c r="VDI1" s="4"/>
      <c r="VDJ1" s="4"/>
      <c r="VDK1" s="4"/>
      <c r="VDL1" s="4"/>
      <c r="VDM1" s="4"/>
      <c r="VDN1" s="4"/>
      <c r="VDO1" s="4"/>
      <c r="VDP1" s="4"/>
      <c r="VDQ1" s="4"/>
      <c r="VDR1" s="4"/>
      <c r="VDS1" s="4"/>
      <c r="VDT1" s="4"/>
      <c r="VDU1" s="4"/>
      <c r="VDV1" s="4"/>
      <c r="VDW1" s="4"/>
      <c r="VDX1" s="4"/>
      <c r="VDY1" s="4"/>
      <c r="VDZ1" s="4"/>
      <c r="VEA1" s="4"/>
      <c r="VEB1" s="4"/>
      <c r="VEC1" s="4"/>
      <c r="VED1" s="4"/>
      <c r="VEE1" s="4"/>
      <c r="VEF1" s="4"/>
      <c r="VEG1" s="4"/>
      <c r="VEH1" s="4"/>
      <c r="VEI1" s="4"/>
      <c r="VEJ1" s="4"/>
      <c r="VEK1" s="4"/>
      <c r="VEL1" s="4"/>
      <c r="VEM1" s="4"/>
      <c r="VEN1" s="4"/>
      <c r="VEO1" s="4"/>
      <c r="VEP1" s="4"/>
      <c r="VEQ1" s="4"/>
      <c r="VER1" s="4"/>
      <c r="VES1" s="4"/>
      <c r="VET1" s="4"/>
      <c r="VEU1" s="4"/>
      <c r="VEV1" s="4"/>
      <c r="VEW1" s="4"/>
      <c r="VEX1" s="4"/>
      <c r="VEY1" s="4"/>
      <c r="VEZ1" s="4"/>
      <c r="VFA1" s="4"/>
      <c r="VFB1" s="4"/>
      <c r="VFC1" s="4"/>
      <c r="VFD1" s="4"/>
      <c r="VFE1" s="4"/>
      <c r="VFF1" s="4"/>
      <c r="VFG1" s="4"/>
      <c r="VFH1" s="4"/>
      <c r="VFI1" s="4"/>
      <c r="VFJ1" s="4"/>
      <c r="VFK1" s="4"/>
      <c r="VFL1" s="4"/>
      <c r="VFM1" s="4"/>
      <c r="VFN1" s="4"/>
      <c r="VFO1" s="4"/>
      <c r="VFP1" s="4"/>
      <c r="VFQ1" s="4"/>
      <c r="VFR1" s="4"/>
      <c r="VFS1" s="4"/>
      <c r="VFT1" s="4"/>
      <c r="VFU1" s="4"/>
      <c r="VFV1" s="4"/>
      <c r="VFW1" s="4"/>
      <c r="VFX1" s="4"/>
      <c r="VFY1" s="4"/>
      <c r="VFZ1" s="4"/>
      <c r="VGA1" s="4"/>
      <c r="VGB1" s="4"/>
      <c r="VGC1" s="4"/>
      <c r="VGD1" s="4"/>
      <c r="VGE1" s="4"/>
      <c r="VGF1" s="4"/>
      <c r="VGG1" s="4"/>
      <c r="VGH1" s="4"/>
      <c r="VGI1" s="4"/>
      <c r="VGJ1" s="4"/>
      <c r="VGK1" s="4"/>
      <c r="VGL1" s="4"/>
      <c r="VGM1" s="4"/>
      <c r="VGN1" s="4"/>
      <c r="VGO1" s="4"/>
      <c r="VGP1" s="4"/>
      <c r="VGQ1" s="4"/>
      <c r="VGR1" s="4"/>
      <c r="VGS1" s="4"/>
      <c r="VGT1" s="4"/>
      <c r="VGU1" s="4"/>
      <c r="VGV1" s="4"/>
      <c r="VGW1" s="4"/>
      <c r="VGX1" s="4"/>
      <c r="VGY1" s="4"/>
      <c r="VGZ1" s="4"/>
      <c r="VHA1" s="4"/>
      <c r="VHB1" s="4"/>
      <c r="VHC1" s="4"/>
      <c r="VHD1" s="4"/>
      <c r="VHE1" s="4"/>
      <c r="VHF1" s="4"/>
      <c r="VHG1" s="4"/>
      <c r="VHH1" s="4"/>
      <c r="VHI1" s="4"/>
      <c r="VHJ1" s="4"/>
      <c r="VHK1" s="4"/>
      <c r="VHL1" s="4"/>
      <c r="VHM1" s="4"/>
      <c r="VHN1" s="4"/>
      <c r="VHO1" s="4"/>
      <c r="VHP1" s="4"/>
      <c r="VHQ1" s="4"/>
      <c r="VHR1" s="4"/>
      <c r="VHS1" s="4"/>
      <c r="VHT1" s="4"/>
      <c r="VHU1" s="4"/>
      <c r="VHV1" s="4"/>
      <c r="VHW1" s="4"/>
      <c r="VHX1" s="4"/>
      <c r="VHY1" s="4"/>
      <c r="VHZ1" s="4"/>
      <c r="VIA1" s="4"/>
      <c r="VIB1" s="4"/>
      <c r="VIC1" s="4"/>
      <c r="VID1" s="4"/>
      <c r="VIE1" s="4"/>
      <c r="VIF1" s="4"/>
      <c r="VIG1" s="4"/>
      <c r="VIH1" s="4"/>
      <c r="VII1" s="4"/>
      <c r="VIJ1" s="4"/>
      <c r="VIK1" s="4"/>
      <c r="VIL1" s="4"/>
      <c r="VIM1" s="4"/>
      <c r="VIN1" s="4"/>
      <c r="VIO1" s="4"/>
      <c r="VIP1" s="4"/>
      <c r="VIQ1" s="4"/>
      <c r="VIR1" s="4"/>
      <c r="VIS1" s="4"/>
      <c r="VIT1" s="4"/>
      <c r="VIU1" s="4"/>
      <c r="VIV1" s="4"/>
      <c r="VIW1" s="4"/>
      <c r="VIX1" s="4"/>
      <c r="VIY1" s="4"/>
      <c r="VIZ1" s="4"/>
      <c r="VJA1" s="4"/>
      <c r="VJB1" s="4"/>
      <c r="VJC1" s="4"/>
      <c r="VJD1" s="4"/>
      <c r="VJE1" s="4"/>
      <c r="VJF1" s="4"/>
      <c r="VJG1" s="4"/>
      <c r="VJH1" s="4"/>
      <c r="VJI1" s="4"/>
      <c r="VJJ1" s="4"/>
      <c r="VJK1" s="4"/>
      <c r="VJL1" s="4"/>
      <c r="VJM1" s="4"/>
      <c r="VJN1" s="4"/>
      <c r="VJO1" s="4"/>
      <c r="VJP1" s="4"/>
      <c r="VJQ1" s="4"/>
      <c r="VJR1" s="4"/>
      <c r="VJS1" s="4"/>
      <c r="VJT1" s="4"/>
      <c r="VJU1" s="4"/>
      <c r="VJV1" s="4"/>
      <c r="VJW1" s="4"/>
      <c r="VJX1" s="4"/>
      <c r="VJY1" s="4"/>
      <c r="VJZ1" s="4"/>
      <c r="VKA1" s="4"/>
      <c r="VKB1" s="4"/>
      <c r="VKC1" s="4"/>
      <c r="VKD1" s="4"/>
      <c r="VKE1" s="4"/>
      <c r="VKF1" s="4"/>
      <c r="VKG1" s="4"/>
      <c r="VKH1" s="4"/>
      <c r="VKI1" s="4"/>
      <c r="VKJ1" s="4"/>
      <c r="VKK1" s="4"/>
      <c r="VKL1" s="4"/>
      <c r="VKM1" s="4"/>
      <c r="VKN1" s="4"/>
      <c r="VKO1" s="4"/>
      <c r="VKP1" s="4"/>
      <c r="VKQ1" s="4"/>
      <c r="VKR1" s="4"/>
      <c r="VKS1" s="4"/>
      <c r="VKT1" s="4"/>
      <c r="VKU1" s="4"/>
      <c r="VKV1" s="4"/>
      <c r="VKW1" s="4"/>
      <c r="VKX1" s="4"/>
      <c r="VKY1" s="4"/>
      <c r="VKZ1" s="4"/>
      <c r="VLA1" s="4"/>
      <c r="VLB1" s="4"/>
      <c r="VLC1" s="4"/>
      <c r="VLD1" s="4"/>
      <c r="VLE1" s="4"/>
      <c r="VLF1" s="4"/>
      <c r="VLG1" s="4"/>
      <c r="VLH1" s="4"/>
      <c r="VLI1" s="4"/>
      <c r="VLJ1" s="4"/>
      <c r="VLK1" s="4"/>
      <c r="VLL1" s="4"/>
      <c r="VLM1" s="4"/>
      <c r="VLN1" s="4"/>
      <c r="VLO1" s="4"/>
      <c r="VLP1" s="4"/>
      <c r="VLQ1" s="4"/>
      <c r="VLR1" s="4"/>
      <c r="VLS1" s="4"/>
      <c r="VLT1" s="4"/>
      <c r="VLU1" s="4"/>
      <c r="VLV1" s="4"/>
      <c r="VLW1" s="4"/>
      <c r="VLX1" s="4"/>
      <c r="VLY1" s="4"/>
      <c r="VLZ1" s="4"/>
      <c r="VMA1" s="4"/>
      <c r="VMB1" s="4"/>
      <c r="VMC1" s="4"/>
      <c r="VMD1" s="4"/>
      <c r="VME1" s="4"/>
      <c r="VMF1" s="4"/>
      <c r="VMG1" s="4"/>
      <c r="VMH1" s="4"/>
      <c r="VMI1" s="4"/>
      <c r="VMJ1" s="4"/>
      <c r="VMK1" s="4"/>
      <c r="VML1" s="4"/>
      <c r="VMM1" s="4"/>
      <c r="VMN1" s="4"/>
      <c r="VMO1" s="4"/>
      <c r="VMP1" s="4"/>
      <c r="VMQ1" s="4"/>
      <c r="VMR1" s="4"/>
      <c r="VMS1" s="4"/>
      <c r="VMT1" s="4"/>
      <c r="VMU1" s="4"/>
      <c r="VMV1" s="4"/>
      <c r="VMW1" s="4"/>
      <c r="VMX1" s="4"/>
      <c r="VMY1" s="4"/>
      <c r="VMZ1" s="4"/>
      <c r="VNA1" s="4"/>
      <c r="VNB1" s="4"/>
      <c r="VNC1" s="4"/>
      <c r="VND1" s="4"/>
      <c r="VNE1" s="4"/>
      <c r="VNF1" s="4"/>
      <c r="VNG1" s="4"/>
      <c r="VNH1" s="4"/>
      <c r="VNI1" s="4"/>
      <c r="VNJ1" s="4"/>
      <c r="VNK1" s="4"/>
      <c r="VNL1" s="4"/>
      <c r="VNM1" s="4"/>
      <c r="VNN1" s="4"/>
      <c r="VNO1" s="4"/>
      <c r="VNP1" s="4"/>
      <c r="VNQ1" s="4"/>
      <c r="VNR1" s="4"/>
      <c r="VNS1" s="4"/>
      <c r="VNT1" s="4"/>
      <c r="VNU1" s="4"/>
      <c r="VNV1" s="4"/>
      <c r="VNW1" s="4"/>
      <c r="VNX1" s="4"/>
      <c r="VNY1" s="4"/>
      <c r="VNZ1" s="4"/>
      <c r="VOA1" s="4"/>
      <c r="VOB1" s="4"/>
      <c r="VOC1" s="4"/>
      <c r="VOD1" s="4"/>
      <c r="VOE1" s="4"/>
      <c r="VOF1" s="4"/>
      <c r="VOG1" s="4"/>
      <c r="VOH1" s="4"/>
      <c r="VOI1" s="4"/>
      <c r="VOJ1" s="4"/>
      <c r="VOK1" s="4"/>
      <c r="VOL1" s="4"/>
      <c r="VOM1" s="4"/>
      <c r="VON1" s="4"/>
      <c r="VOO1" s="4"/>
      <c r="VOP1" s="4"/>
      <c r="VOQ1" s="4"/>
      <c r="VOR1" s="4"/>
      <c r="VOS1" s="4"/>
      <c r="VOT1" s="4"/>
      <c r="VOU1" s="4"/>
      <c r="VOV1" s="4"/>
      <c r="VOW1" s="4"/>
      <c r="VOX1" s="4"/>
      <c r="VOY1" s="4"/>
      <c r="VOZ1" s="4"/>
      <c r="VPA1" s="4"/>
      <c r="VPB1" s="4"/>
      <c r="VPC1" s="4"/>
      <c r="VPD1" s="4"/>
      <c r="VPE1" s="4"/>
      <c r="VPF1" s="4"/>
      <c r="VPG1" s="4"/>
      <c r="VPH1" s="4"/>
      <c r="VPI1" s="4"/>
      <c r="VPJ1" s="4"/>
      <c r="VPK1" s="4"/>
      <c r="VPL1" s="4"/>
      <c r="VPM1" s="4"/>
      <c r="VPN1" s="4"/>
      <c r="VPO1" s="4"/>
      <c r="VPP1" s="4"/>
      <c r="VPQ1" s="4"/>
      <c r="VPR1" s="4"/>
      <c r="VPS1" s="4"/>
      <c r="VPT1" s="4"/>
      <c r="VPU1" s="4"/>
      <c r="VPV1" s="4"/>
      <c r="VPW1" s="4"/>
      <c r="VPX1" s="4"/>
      <c r="VPY1" s="4"/>
      <c r="VPZ1" s="4"/>
      <c r="VQA1" s="4"/>
      <c r="VQB1" s="4"/>
      <c r="VQC1" s="4"/>
      <c r="VQD1" s="4"/>
      <c r="VQE1" s="4"/>
      <c r="VQF1" s="4"/>
      <c r="VQG1" s="4"/>
      <c r="VQH1" s="4"/>
      <c r="VQI1" s="4"/>
      <c r="VQJ1" s="4"/>
      <c r="VQK1" s="4"/>
      <c r="VQL1" s="4"/>
      <c r="VQM1" s="4"/>
      <c r="VQN1" s="4"/>
      <c r="VQO1" s="4"/>
      <c r="VQP1" s="4"/>
      <c r="VQQ1" s="4"/>
      <c r="VQR1" s="4"/>
      <c r="VQS1" s="4"/>
      <c r="VQT1" s="4"/>
      <c r="VQU1" s="4"/>
      <c r="VQV1" s="4"/>
      <c r="VQW1" s="4"/>
      <c r="VQX1" s="4"/>
      <c r="VQY1" s="4"/>
      <c r="VQZ1" s="4"/>
      <c r="VRA1" s="4"/>
      <c r="VRB1" s="4"/>
      <c r="VRC1" s="4"/>
      <c r="VRD1" s="4"/>
      <c r="VRE1" s="4"/>
      <c r="VRF1" s="4"/>
      <c r="VRG1" s="4"/>
      <c r="VRH1" s="4"/>
      <c r="VRI1" s="4"/>
      <c r="VRJ1" s="4"/>
      <c r="VRK1" s="4"/>
      <c r="VRL1" s="4"/>
      <c r="VRM1" s="4"/>
      <c r="VRN1" s="4"/>
      <c r="VRO1" s="4"/>
      <c r="VRP1" s="4"/>
      <c r="VRQ1" s="4"/>
      <c r="VRR1" s="4"/>
      <c r="VRS1" s="4"/>
      <c r="VRT1" s="4"/>
      <c r="VRU1" s="4"/>
      <c r="VRV1" s="4"/>
      <c r="VRW1" s="4"/>
      <c r="VRX1" s="4"/>
      <c r="VRY1" s="4"/>
      <c r="VRZ1" s="4"/>
      <c r="VSA1" s="4"/>
      <c r="VSB1" s="4"/>
      <c r="VSC1" s="4"/>
      <c r="VSD1" s="4"/>
      <c r="VSE1" s="4"/>
      <c r="VSF1" s="4"/>
      <c r="VSG1" s="4"/>
      <c r="VSH1" s="4"/>
      <c r="VSI1" s="4"/>
      <c r="VSJ1" s="4"/>
      <c r="VSK1" s="4"/>
      <c r="VSL1" s="4"/>
      <c r="VSM1" s="4"/>
      <c r="VSN1" s="4"/>
      <c r="VSO1" s="4"/>
      <c r="VSP1" s="4"/>
      <c r="VSQ1" s="4"/>
      <c r="VSR1" s="4"/>
      <c r="VSS1" s="4"/>
      <c r="VST1" s="4"/>
      <c r="VSU1" s="4"/>
      <c r="VSV1" s="4"/>
      <c r="VSW1" s="4"/>
      <c r="VSX1" s="4"/>
      <c r="VSY1" s="4"/>
      <c r="VSZ1" s="4"/>
      <c r="VTA1" s="4"/>
      <c r="VTB1" s="4"/>
      <c r="VTC1" s="4"/>
      <c r="VTD1" s="4"/>
      <c r="VTE1" s="4"/>
      <c r="VTF1" s="4"/>
      <c r="VTG1" s="4"/>
      <c r="VTH1" s="4"/>
      <c r="VTI1" s="4"/>
      <c r="VTJ1" s="4"/>
      <c r="VTK1" s="4"/>
      <c r="VTL1" s="4"/>
      <c r="VTM1" s="4"/>
      <c r="VTN1" s="4"/>
      <c r="VTO1" s="4"/>
      <c r="VTP1" s="4"/>
      <c r="VTQ1" s="4"/>
      <c r="VTR1" s="4"/>
      <c r="VTS1" s="4"/>
      <c r="VTT1" s="4"/>
      <c r="VTU1" s="4"/>
      <c r="VTV1" s="4"/>
      <c r="VTW1" s="4"/>
      <c r="VTX1" s="4"/>
      <c r="VTY1" s="4"/>
      <c r="VTZ1" s="4"/>
      <c r="VUA1" s="4"/>
      <c r="VUB1" s="4"/>
      <c r="VUC1" s="4"/>
      <c r="VUD1" s="4"/>
      <c r="VUE1" s="4"/>
      <c r="VUF1" s="4"/>
      <c r="VUG1" s="4"/>
      <c r="VUH1" s="4"/>
      <c r="VUI1" s="4"/>
      <c r="VUJ1" s="4"/>
      <c r="VUK1" s="4"/>
      <c r="VUL1" s="4"/>
      <c r="VUM1" s="4"/>
      <c r="VUN1" s="4"/>
      <c r="VUO1" s="4"/>
      <c r="VUP1" s="4"/>
      <c r="VUQ1" s="4"/>
      <c r="VUR1" s="4"/>
      <c r="VUS1" s="4"/>
      <c r="VUT1" s="4"/>
      <c r="VUU1" s="4"/>
      <c r="VUV1" s="4"/>
      <c r="VUW1" s="4"/>
      <c r="VUX1" s="4"/>
      <c r="VUY1" s="4"/>
      <c r="VUZ1" s="4"/>
      <c r="VVA1" s="4"/>
      <c r="VVB1" s="4"/>
      <c r="VVC1" s="4"/>
      <c r="VVD1" s="4"/>
      <c r="VVE1" s="4"/>
      <c r="VVF1" s="4"/>
      <c r="VVG1" s="4"/>
      <c r="VVH1" s="4"/>
      <c r="VVI1" s="4"/>
      <c r="VVJ1" s="4"/>
      <c r="VVK1" s="4"/>
      <c r="VVL1" s="4"/>
      <c r="VVM1" s="4"/>
      <c r="VVN1" s="4"/>
      <c r="VVO1" s="4"/>
      <c r="VVP1" s="4"/>
      <c r="VVQ1" s="4"/>
      <c r="VVR1" s="4"/>
      <c r="VVS1" s="4"/>
      <c r="VVT1" s="4"/>
      <c r="VVU1" s="4"/>
      <c r="VVV1" s="4"/>
      <c r="VVW1" s="4"/>
      <c r="VVX1" s="4"/>
      <c r="VVY1" s="4"/>
      <c r="VVZ1" s="4"/>
      <c r="VWA1" s="4"/>
      <c r="VWB1" s="4"/>
      <c r="VWC1" s="4"/>
      <c r="VWD1" s="4"/>
      <c r="VWE1" s="4"/>
      <c r="VWF1" s="4"/>
      <c r="VWG1" s="4"/>
      <c r="VWH1" s="4"/>
      <c r="VWI1" s="4"/>
      <c r="VWJ1" s="4"/>
      <c r="VWK1" s="4"/>
      <c r="VWL1" s="4"/>
      <c r="VWM1" s="4"/>
      <c r="VWN1" s="4"/>
      <c r="VWO1" s="4"/>
      <c r="VWP1" s="4"/>
      <c r="VWQ1" s="4"/>
      <c r="VWR1" s="4"/>
      <c r="VWS1" s="4"/>
      <c r="VWT1" s="4"/>
      <c r="VWU1" s="4"/>
      <c r="VWV1" s="4"/>
      <c r="VWW1" s="4"/>
      <c r="VWX1" s="4"/>
      <c r="VWY1" s="4"/>
      <c r="VWZ1" s="4"/>
      <c r="VXA1" s="4"/>
      <c r="VXB1" s="4"/>
      <c r="VXC1" s="4"/>
      <c r="VXD1" s="4"/>
      <c r="VXE1" s="4"/>
      <c r="VXF1" s="4"/>
      <c r="VXG1" s="4"/>
      <c r="VXH1" s="4"/>
      <c r="VXI1" s="4"/>
      <c r="VXJ1" s="4"/>
      <c r="VXK1" s="4"/>
      <c r="VXL1" s="4"/>
      <c r="VXM1" s="4"/>
      <c r="VXN1" s="4"/>
      <c r="VXO1" s="4"/>
      <c r="VXP1" s="4"/>
      <c r="VXQ1" s="4"/>
      <c r="VXR1" s="4"/>
      <c r="VXS1" s="4"/>
      <c r="VXT1" s="4"/>
      <c r="VXU1" s="4"/>
      <c r="VXV1" s="4"/>
      <c r="VXW1" s="4"/>
      <c r="VXX1" s="4"/>
      <c r="VXY1" s="4"/>
      <c r="VXZ1" s="4"/>
      <c r="VYA1" s="4"/>
      <c r="VYB1" s="4"/>
      <c r="VYC1" s="4"/>
      <c r="VYD1" s="4"/>
      <c r="VYE1" s="4"/>
      <c r="VYF1" s="4"/>
      <c r="VYG1" s="4"/>
      <c r="VYH1" s="4"/>
      <c r="VYI1" s="4"/>
      <c r="VYJ1" s="4"/>
      <c r="VYK1" s="4"/>
      <c r="VYL1" s="4"/>
      <c r="VYM1" s="4"/>
      <c r="VYN1" s="4"/>
      <c r="VYO1" s="4"/>
      <c r="VYP1" s="4"/>
      <c r="VYQ1" s="4"/>
      <c r="VYR1" s="4"/>
      <c r="VYS1" s="4"/>
      <c r="VYT1" s="4"/>
      <c r="VYU1" s="4"/>
      <c r="VYV1" s="4"/>
      <c r="VYW1" s="4"/>
      <c r="VYX1" s="4"/>
      <c r="VYY1" s="4"/>
      <c r="VYZ1" s="4"/>
      <c r="VZA1" s="4"/>
      <c r="VZB1" s="4"/>
      <c r="VZC1" s="4"/>
      <c r="VZD1" s="4"/>
      <c r="VZE1" s="4"/>
      <c r="VZF1" s="4"/>
      <c r="VZG1" s="4"/>
      <c r="VZH1" s="4"/>
      <c r="VZI1" s="4"/>
      <c r="VZJ1" s="4"/>
      <c r="VZK1" s="4"/>
      <c r="VZL1" s="4"/>
      <c r="VZM1" s="4"/>
      <c r="VZN1" s="4"/>
      <c r="VZO1" s="4"/>
      <c r="VZP1" s="4"/>
      <c r="VZQ1" s="4"/>
      <c r="VZR1" s="4"/>
      <c r="VZS1" s="4"/>
      <c r="VZT1" s="4"/>
      <c r="VZU1" s="4"/>
      <c r="VZV1" s="4"/>
      <c r="VZW1" s="4"/>
      <c r="VZX1" s="4"/>
      <c r="VZY1" s="4"/>
      <c r="VZZ1" s="4"/>
      <c r="WAA1" s="4"/>
      <c r="WAB1" s="4"/>
      <c r="WAC1" s="4"/>
      <c r="WAD1" s="4"/>
      <c r="WAE1" s="4"/>
      <c r="WAF1" s="4"/>
      <c r="WAG1" s="4"/>
      <c r="WAH1" s="4"/>
      <c r="WAI1" s="4"/>
      <c r="WAJ1" s="4"/>
      <c r="WAK1" s="4"/>
      <c r="WAL1" s="4"/>
      <c r="WAM1" s="4"/>
      <c r="WAN1" s="4"/>
      <c r="WAO1" s="4"/>
      <c r="WAP1" s="4"/>
      <c r="WAQ1" s="4"/>
      <c r="WAR1" s="4"/>
      <c r="WAS1" s="4"/>
      <c r="WAT1" s="4"/>
      <c r="WAU1" s="4"/>
      <c r="WAV1" s="4"/>
      <c r="WAW1" s="4"/>
      <c r="WAX1" s="4"/>
      <c r="WAY1" s="4"/>
      <c r="WAZ1" s="4"/>
      <c r="WBA1" s="4"/>
      <c r="WBB1" s="4"/>
      <c r="WBC1" s="4"/>
      <c r="WBD1" s="4"/>
      <c r="WBE1" s="4"/>
      <c r="WBF1" s="4"/>
      <c r="WBG1" s="4"/>
      <c r="WBH1" s="4"/>
      <c r="WBI1" s="4"/>
      <c r="WBJ1" s="4"/>
      <c r="WBK1" s="4"/>
      <c r="WBL1" s="4"/>
      <c r="WBM1" s="4"/>
      <c r="WBN1" s="4"/>
      <c r="WBO1" s="4"/>
      <c r="WBP1" s="4"/>
      <c r="WBQ1" s="4"/>
      <c r="WBR1" s="4"/>
      <c r="WBS1" s="4"/>
      <c r="WBT1" s="4"/>
      <c r="WBU1" s="4"/>
      <c r="WBV1" s="4"/>
      <c r="WBW1" s="4"/>
      <c r="WBX1" s="4"/>
      <c r="WBY1" s="4"/>
      <c r="WBZ1" s="4"/>
      <c r="WCA1" s="4"/>
      <c r="WCB1" s="4"/>
      <c r="WCC1" s="4"/>
      <c r="WCD1" s="4"/>
      <c r="WCE1" s="4"/>
      <c r="WCF1" s="4"/>
      <c r="WCG1" s="4"/>
      <c r="WCH1" s="4"/>
      <c r="WCI1" s="4"/>
      <c r="WCJ1" s="4"/>
      <c r="WCK1" s="4"/>
      <c r="WCL1" s="4"/>
      <c r="WCM1" s="4"/>
      <c r="WCN1" s="4"/>
      <c r="WCO1" s="4"/>
      <c r="WCP1" s="4"/>
      <c r="WCQ1" s="4"/>
      <c r="WCR1" s="4"/>
      <c r="WCS1" s="4"/>
      <c r="WCT1" s="4"/>
      <c r="WCU1" s="4"/>
      <c r="WCV1" s="4"/>
      <c r="WCW1" s="4"/>
      <c r="WCX1" s="4"/>
      <c r="WCY1" s="4"/>
      <c r="WCZ1" s="4"/>
      <c r="WDA1" s="4"/>
      <c r="WDB1" s="4"/>
      <c r="WDC1" s="4"/>
      <c r="WDD1" s="4"/>
      <c r="WDE1" s="4"/>
      <c r="WDF1" s="4"/>
      <c r="WDG1" s="4"/>
      <c r="WDH1" s="4"/>
      <c r="WDI1" s="4"/>
      <c r="WDJ1" s="4"/>
      <c r="WDK1" s="4"/>
      <c r="WDL1" s="4"/>
      <c r="WDM1" s="4"/>
      <c r="WDN1" s="4"/>
      <c r="WDO1" s="4"/>
      <c r="WDP1" s="4"/>
      <c r="WDQ1" s="4"/>
      <c r="WDR1" s="4"/>
      <c r="WDS1" s="4"/>
      <c r="WDT1" s="4"/>
      <c r="WDU1" s="4"/>
      <c r="WDV1" s="4"/>
      <c r="WDW1" s="4"/>
      <c r="WDX1" s="4"/>
      <c r="WDY1" s="4"/>
      <c r="WDZ1" s="4"/>
      <c r="WEA1" s="4"/>
      <c r="WEB1" s="4"/>
      <c r="WEC1" s="4"/>
      <c r="WED1" s="4"/>
      <c r="WEE1" s="4"/>
      <c r="WEF1" s="4"/>
      <c r="WEG1" s="4"/>
      <c r="WEH1" s="4"/>
      <c r="WEI1" s="4"/>
      <c r="WEJ1" s="4"/>
      <c r="WEK1" s="4"/>
      <c r="WEL1" s="4"/>
      <c r="WEM1" s="4"/>
      <c r="WEN1" s="4"/>
      <c r="WEO1" s="4"/>
      <c r="WEP1" s="4"/>
      <c r="WEQ1" s="4"/>
      <c r="WER1" s="4"/>
      <c r="WES1" s="4"/>
      <c r="WET1" s="4"/>
      <c r="WEU1" s="4"/>
      <c r="WEV1" s="4"/>
      <c r="WEW1" s="4"/>
      <c r="WEX1" s="4"/>
      <c r="WEY1" s="4"/>
      <c r="WEZ1" s="4"/>
      <c r="WFA1" s="4"/>
      <c r="WFB1" s="4"/>
      <c r="WFC1" s="4"/>
      <c r="WFD1" s="4"/>
      <c r="WFE1" s="4"/>
      <c r="WFF1" s="4"/>
      <c r="WFG1" s="4"/>
      <c r="WFH1" s="4"/>
      <c r="WFI1" s="4"/>
      <c r="WFJ1" s="4"/>
      <c r="WFK1" s="4"/>
      <c r="WFL1" s="4"/>
      <c r="WFM1" s="4"/>
      <c r="WFN1" s="4"/>
      <c r="WFO1" s="4"/>
      <c r="WFP1" s="4"/>
      <c r="WFQ1" s="4"/>
      <c r="WFR1" s="4"/>
      <c r="WFS1" s="4"/>
      <c r="WFT1" s="4"/>
      <c r="WFU1" s="4"/>
      <c r="WFV1" s="4"/>
      <c r="WFW1" s="4"/>
      <c r="WFX1" s="4"/>
      <c r="WFY1" s="4"/>
      <c r="WFZ1" s="4"/>
      <c r="WGA1" s="4"/>
      <c r="WGB1" s="4"/>
      <c r="WGC1" s="4"/>
      <c r="WGD1" s="4"/>
      <c r="WGE1" s="4"/>
      <c r="WGF1" s="4"/>
      <c r="WGG1" s="4"/>
      <c r="WGH1" s="4"/>
      <c r="WGI1" s="4"/>
      <c r="WGJ1" s="4"/>
      <c r="WGK1" s="4"/>
      <c r="WGL1" s="4"/>
      <c r="WGM1" s="4"/>
      <c r="WGN1" s="4"/>
      <c r="WGO1" s="4"/>
      <c r="WGP1" s="4"/>
      <c r="WGQ1" s="4"/>
      <c r="WGR1" s="4"/>
      <c r="WGS1" s="4"/>
      <c r="WGT1" s="4"/>
      <c r="WGU1" s="4"/>
      <c r="WGV1" s="4"/>
      <c r="WGW1" s="4"/>
      <c r="WGX1" s="4"/>
      <c r="WGY1" s="4"/>
      <c r="WGZ1" s="4"/>
      <c r="WHA1" s="4"/>
      <c r="WHB1" s="4"/>
      <c r="WHC1" s="4"/>
      <c r="WHD1" s="4"/>
      <c r="WHE1" s="4"/>
      <c r="WHF1" s="4"/>
      <c r="WHG1" s="4"/>
      <c r="WHH1" s="4"/>
      <c r="WHI1" s="4"/>
      <c r="WHJ1" s="4"/>
      <c r="WHK1" s="4"/>
      <c r="WHL1" s="4"/>
      <c r="WHM1" s="4"/>
      <c r="WHN1" s="4"/>
      <c r="WHO1" s="4"/>
      <c r="WHP1" s="4"/>
      <c r="WHQ1" s="4"/>
      <c r="WHR1" s="4"/>
      <c r="WHS1" s="4"/>
      <c r="WHT1" s="4"/>
      <c r="WHU1" s="4"/>
      <c r="WHV1" s="4"/>
      <c r="WHW1" s="4"/>
      <c r="WHX1" s="4"/>
      <c r="WHY1" s="4"/>
      <c r="WHZ1" s="4"/>
      <c r="WIA1" s="4"/>
      <c r="WIB1" s="4"/>
      <c r="WIC1" s="4"/>
      <c r="WID1" s="4"/>
      <c r="WIE1" s="4"/>
      <c r="WIF1" s="4"/>
      <c r="WIG1" s="4"/>
      <c r="WIH1" s="4"/>
      <c r="WII1" s="4"/>
      <c r="WIJ1" s="4"/>
      <c r="WIK1" s="4"/>
      <c r="WIL1" s="4"/>
      <c r="WIM1" s="4"/>
      <c r="WIN1" s="4"/>
      <c r="WIO1" s="4"/>
      <c r="WIP1" s="4"/>
      <c r="WIQ1" s="4"/>
      <c r="WIR1" s="4"/>
      <c r="WIS1" s="4"/>
      <c r="WIT1" s="4"/>
      <c r="WIU1" s="4"/>
      <c r="WIV1" s="4"/>
      <c r="WIW1" s="4"/>
      <c r="WIX1" s="4"/>
      <c r="WIY1" s="4"/>
      <c r="WIZ1" s="4"/>
      <c r="WJA1" s="4"/>
      <c r="WJB1" s="4"/>
      <c r="WJC1" s="4"/>
      <c r="WJD1" s="4"/>
      <c r="WJE1" s="4"/>
      <c r="WJF1" s="4"/>
      <c r="WJG1" s="4"/>
      <c r="WJH1" s="4"/>
      <c r="WJI1" s="4"/>
      <c r="WJJ1" s="4"/>
      <c r="WJK1" s="4"/>
      <c r="WJL1" s="4"/>
      <c r="WJM1" s="4"/>
      <c r="WJN1" s="4"/>
      <c r="WJO1" s="4"/>
      <c r="WJP1" s="4"/>
      <c r="WJQ1" s="4"/>
      <c r="WJR1" s="4"/>
      <c r="WJS1" s="4"/>
      <c r="WJT1" s="4"/>
      <c r="WJU1" s="4"/>
      <c r="WJV1" s="4"/>
      <c r="WJW1" s="4"/>
      <c r="WJX1" s="4"/>
      <c r="WJY1" s="4"/>
      <c r="WJZ1" s="4"/>
      <c r="WKA1" s="4"/>
      <c r="WKB1" s="4"/>
      <c r="WKC1" s="4"/>
      <c r="WKD1" s="4"/>
      <c r="WKE1" s="4"/>
      <c r="WKF1" s="4"/>
      <c r="WKG1" s="4"/>
      <c r="WKH1" s="4"/>
      <c r="WKI1" s="4"/>
      <c r="WKJ1" s="4"/>
      <c r="WKK1" s="4"/>
      <c r="WKL1" s="4"/>
      <c r="WKM1" s="4"/>
      <c r="WKN1" s="4"/>
      <c r="WKO1" s="4"/>
      <c r="WKP1" s="4"/>
      <c r="WKQ1" s="4"/>
      <c r="WKR1" s="4"/>
      <c r="WKS1" s="4"/>
      <c r="WKT1" s="4"/>
      <c r="WKU1" s="4"/>
      <c r="WKV1" s="4"/>
      <c r="WKW1" s="4"/>
      <c r="WKX1" s="4"/>
      <c r="WKY1" s="4"/>
      <c r="WKZ1" s="4"/>
      <c r="WLA1" s="4"/>
      <c r="WLB1" s="4"/>
      <c r="WLC1" s="4"/>
      <c r="WLD1" s="4"/>
      <c r="WLE1" s="4"/>
      <c r="WLF1" s="4"/>
      <c r="WLG1" s="4"/>
      <c r="WLH1" s="4"/>
      <c r="WLI1" s="4"/>
      <c r="WLJ1" s="4"/>
      <c r="WLK1" s="4"/>
      <c r="WLL1" s="4"/>
      <c r="WLM1" s="4"/>
      <c r="WLN1" s="4"/>
      <c r="WLO1" s="4"/>
      <c r="WLP1" s="4"/>
      <c r="WLQ1" s="4"/>
      <c r="WLR1" s="4"/>
      <c r="WLS1" s="4"/>
      <c r="WLT1" s="4"/>
      <c r="WLU1" s="4"/>
      <c r="WLV1" s="4"/>
      <c r="WLW1" s="4"/>
      <c r="WLX1" s="4"/>
      <c r="WLY1" s="4"/>
      <c r="WLZ1" s="4"/>
      <c r="WMA1" s="4"/>
      <c r="WMB1" s="4"/>
      <c r="WMC1" s="4"/>
      <c r="WMD1" s="4"/>
      <c r="WME1" s="4"/>
      <c r="WMF1" s="4"/>
      <c r="WMG1" s="4"/>
      <c r="WMH1" s="4"/>
      <c r="WMI1" s="4"/>
      <c r="WMJ1" s="4"/>
      <c r="WMK1" s="4"/>
      <c r="WML1" s="4"/>
      <c r="WMM1" s="4"/>
      <c r="WMN1" s="4"/>
      <c r="WMO1" s="4"/>
      <c r="WMP1" s="4"/>
      <c r="WMQ1" s="4"/>
      <c r="WMR1" s="4"/>
      <c r="WMS1" s="4"/>
      <c r="WMT1" s="4"/>
      <c r="WMU1" s="4"/>
      <c r="WMV1" s="4"/>
      <c r="WMW1" s="4"/>
      <c r="WMX1" s="4"/>
      <c r="WMY1" s="4"/>
      <c r="WMZ1" s="4"/>
      <c r="WNA1" s="4"/>
      <c r="WNB1" s="4"/>
      <c r="WNC1" s="4"/>
      <c r="WND1" s="4"/>
      <c r="WNE1" s="4"/>
      <c r="WNF1" s="4"/>
      <c r="WNG1" s="4"/>
      <c r="WNH1" s="4"/>
      <c r="WNI1" s="4"/>
      <c r="WNJ1" s="4"/>
      <c r="WNK1" s="4"/>
      <c r="WNL1" s="4"/>
      <c r="WNM1" s="4"/>
      <c r="WNN1" s="4"/>
      <c r="WNO1" s="4"/>
      <c r="WNP1" s="4"/>
      <c r="WNQ1" s="4"/>
      <c r="WNR1" s="4"/>
      <c r="WNS1" s="4"/>
      <c r="WNT1" s="4"/>
      <c r="WNU1" s="4"/>
      <c r="WNV1" s="4"/>
      <c r="WNW1" s="4"/>
      <c r="WNX1" s="4"/>
      <c r="WNY1" s="4"/>
      <c r="WNZ1" s="4"/>
      <c r="WOA1" s="4"/>
      <c r="WOB1" s="4"/>
      <c r="WOC1" s="4"/>
      <c r="WOD1" s="4"/>
      <c r="WOE1" s="4"/>
      <c r="WOF1" s="4"/>
      <c r="WOG1" s="4"/>
      <c r="WOH1" s="4"/>
      <c r="WOI1" s="4"/>
      <c r="WOJ1" s="4"/>
      <c r="WOK1" s="4"/>
      <c r="WOL1" s="4"/>
      <c r="WOM1" s="4"/>
      <c r="WON1" s="4"/>
      <c r="WOO1" s="4"/>
      <c r="WOP1" s="4"/>
      <c r="WOQ1" s="4"/>
      <c r="WOR1" s="4"/>
      <c r="WOS1" s="4"/>
      <c r="WOT1" s="4"/>
      <c r="WOU1" s="4"/>
      <c r="WOV1" s="4"/>
      <c r="WOW1" s="4"/>
      <c r="WOX1" s="4"/>
      <c r="WOY1" s="4"/>
      <c r="WOZ1" s="4"/>
      <c r="WPA1" s="4"/>
      <c r="WPB1" s="4"/>
      <c r="WPC1" s="4"/>
      <c r="WPD1" s="4"/>
      <c r="WPE1" s="4"/>
      <c r="WPF1" s="4"/>
      <c r="WPG1" s="4"/>
      <c r="WPH1" s="4"/>
      <c r="WPI1" s="4"/>
      <c r="WPJ1" s="4"/>
      <c r="WPK1" s="4"/>
      <c r="WPL1" s="4"/>
      <c r="WPM1" s="4"/>
      <c r="WPN1" s="4"/>
      <c r="WPO1" s="4"/>
      <c r="WPP1" s="4"/>
      <c r="WPQ1" s="4"/>
      <c r="WPR1" s="4"/>
      <c r="WPS1" s="4"/>
      <c r="WPT1" s="4"/>
      <c r="WPU1" s="4"/>
      <c r="WPV1" s="4"/>
      <c r="WPW1" s="4"/>
      <c r="WPX1" s="4"/>
      <c r="WPY1" s="4"/>
      <c r="WPZ1" s="4"/>
      <c r="WQA1" s="4"/>
      <c r="WQB1" s="4"/>
      <c r="WQC1" s="4"/>
      <c r="WQD1" s="4"/>
      <c r="WQE1" s="4"/>
      <c r="WQF1" s="4"/>
      <c r="WQG1" s="4"/>
      <c r="WQH1" s="4"/>
      <c r="WQI1" s="4"/>
      <c r="WQJ1" s="4"/>
      <c r="WQK1" s="4"/>
      <c r="WQL1" s="4"/>
      <c r="WQM1" s="4"/>
      <c r="WQN1" s="4"/>
      <c r="WQO1" s="4"/>
      <c r="WQP1" s="4"/>
      <c r="WQQ1" s="4"/>
      <c r="WQR1" s="4"/>
      <c r="WQS1" s="4"/>
      <c r="WQT1" s="4"/>
      <c r="WQU1" s="4"/>
      <c r="WQV1" s="4"/>
      <c r="WQW1" s="4"/>
      <c r="WQX1" s="4"/>
      <c r="WQY1" s="4"/>
      <c r="WQZ1" s="4"/>
      <c r="WRA1" s="4"/>
      <c r="WRB1" s="4"/>
      <c r="WRC1" s="4"/>
      <c r="WRD1" s="4"/>
      <c r="WRE1" s="4"/>
      <c r="WRF1" s="4"/>
      <c r="WRG1" s="4"/>
      <c r="WRH1" s="4"/>
      <c r="WRI1" s="4"/>
      <c r="WRJ1" s="4"/>
      <c r="WRK1" s="4"/>
      <c r="WRL1" s="4"/>
      <c r="WRM1" s="4"/>
      <c r="WRN1" s="4"/>
      <c r="WRO1" s="4"/>
      <c r="WRP1" s="4"/>
      <c r="WRQ1" s="4"/>
      <c r="WRR1" s="4"/>
      <c r="WRS1" s="4"/>
      <c r="WRT1" s="4"/>
      <c r="WRU1" s="4"/>
      <c r="WRV1" s="4"/>
      <c r="WRW1" s="4"/>
      <c r="WRX1" s="4"/>
      <c r="WRY1" s="4"/>
      <c r="WRZ1" s="4"/>
      <c r="WSA1" s="4"/>
      <c r="WSB1" s="4"/>
      <c r="WSC1" s="4"/>
      <c r="WSD1" s="4"/>
      <c r="WSE1" s="4"/>
      <c r="WSF1" s="4"/>
      <c r="WSG1" s="4"/>
      <c r="WSH1" s="4"/>
      <c r="WSI1" s="4"/>
      <c r="WSJ1" s="4"/>
      <c r="WSK1" s="4"/>
      <c r="WSL1" s="4"/>
      <c r="WSM1" s="4"/>
      <c r="WSN1" s="4"/>
      <c r="WSO1" s="4"/>
      <c r="WSP1" s="4"/>
      <c r="WSQ1" s="4"/>
      <c r="WSR1" s="4"/>
      <c r="WSS1" s="4"/>
      <c r="WST1" s="4"/>
      <c r="WSU1" s="4"/>
      <c r="WSV1" s="4"/>
      <c r="WSW1" s="4"/>
      <c r="WSX1" s="4"/>
      <c r="WSY1" s="4"/>
      <c r="WSZ1" s="4"/>
      <c r="WTA1" s="4"/>
      <c r="WTB1" s="4"/>
      <c r="WTC1" s="4"/>
      <c r="WTD1" s="4"/>
      <c r="WTE1" s="4"/>
      <c r="WTF1" s="4"/>
      <c r="WTG1" s="4"/>
      <c r="WTH1" s="4"/>
      <c r="WTI1" s="4"/>
      <c r="WTJ1" s="4"/>
      <c r="WTK1" s="4"/>
      <c r="WTL1" s="4"/>
      <c r="WTM1" s="4"/>
      <c r="WTN1" s="4"/>
      <c r="WTO1" s="4"/>
      <c r="WTP1" s="4"/>
      <c r="WTQ1" s="4"/>
      <c r="WTR1" s="4"/>
      <c r="WTS1" s="4"/>
      <c r="WTT1" s="4"/>
      <c r="WTU1" s="4"/>
      <c r="WTV1" s="4"/>
      <c r="WTW1" s="4"/>
      <c r="WTX1" s="4"/>
      <c r="WTY1" s="4"/>
      <c r="WTZ1" s="4"/>
      <c r="WUA1" s="4"/>
      <c r="WUB1" s="4"/>
      <c r="WUC1" s="4"/>
      <c r="WUD1" s="4"/>
      <c r="WUE1" s="4"/>
      <c r="WUF1" s="4"/>
      <c r="WUG1" s="4"/>
      <c r="WUH1" s="4"/>
      <c r="WUI1" s="4"/>
      <c r="WUJ1" s="4"/>
      <c r="WUK1" s="4"/>
      <c r="WUL1" s="4"/>
      <c r="WUM1" s="4"/>
      <c r="WUN1" s="4"/>
      <c r="WUO1" s="4"/>
      <c r="WUP1" s="4"/>
      <c r="WUQ1" s="4"/>
      <c r="WUR1" s="4"/>
      <c r="WUS1" s="4"/>
      <c r="WUT1" s="4"/>
      <c r="WUU1" s="4"/>
      <c r="WUV1" s="4"/>
      <c r="WUW1" s="4"/>
      <c r="WUX1" s="4"/>
      <c r="WUY1" s="4"/>
      <c r="WUZ1" s="4"/>
      <c r="WVA1" s="4"/>
      <c r="WVB1" s="4"/>
      <c r="WVC1" s="4"/>
      <c r="WVD1" s="4"/>
      <c r="WVE1" s="4"/>
      <c r="WVF1" s="4"/>
      <c r="WVG1" s="4"/>
      <c r="WVH1" s="4"/>
      <c r="WVI1" s="4"/>
      <c r="WVJ1" s="4"/>
      <c r="WVK1" s="4"/>
      <c r="WVL1" s="4"/>
      <c r="WVM1" s="4"/>
      <c r="WVN1" s="4"/>
      <c r="WVO1" s="4"/>
      <c r="WVP1" s="4"/>
      <c r="WVQ1" s="4"/>
      <c r="WVR1" s="4"/>
      <c r="WVS1" s="4"/>
      <c r="WVT1" s="4"/>
      <c r="WVU1" s="4"/>
      <c r="WVV1" s="4"/>
      <c r="WVW1" s="4"/>
      <c r="WVX1" s="4"/>
      <c r="WVY1" s="4"/>
      <c r="WVZ1" s="4"/>
      <c r="WWA1" s="4"/>
      <c r="WWB1" s="4"/>
      <c r="WWC1" s="4"/>
      <c r="WWD1" s="4"/>
      <c r="WWE1" s="4"/>
      <c r="WWF1" s="4"/>
      <c r="WWG1" s="4"/>
      <c r="WWH1" s="4"/>
      <c r="WWI1" s="4"/>
      <c r="WWJ1" s="4"/>
      <c r="WWK1" s="4"/>
      <c r="WWL1" s="4"/>
      <c r="WWM1" s="4"/>
      <c r="WWN1" s="4"/>
      <c r="WWO1" s="4"/>
      <c r="WWP1" s="4"/>
      <c r="WWQ1" s="4"/>
      <c r="WWR1" s="4"/>
      <c r="WWS1" s="4"/>
      <c r="WWT1" s="4"/>
      <c r="WWU1" s="4"/>
      <c r="WWV1" s="4"/>
      <c r="WWW1" s="4"/>
      <c r="WWX1" s="4"/>
      <c r="WWY1" s="4"/>
      <c r="WWZ1" s="4"/>
      <c r="WXA1" s="4"/>
      <c r="WXB1" s="4"/>
      <c r="WXC1" s="4"/>
      <c r="WXD1" s="4"/>
      <c r="WXE1" s="4"/>
      <c r="WXF1" s="4"/>
      <c r="WXG1" s="4"/>
      <c r="WXH1" s="4"/>
      <c r="WXI1" s="4"/>
      <c r="WXJ1" s="4"/>
      <c r="WXK1" s="4"/>
      <c r="WXL1" s="4"/>
      <c r="WXM1" s="4"/>
      <c r="WXN1" s="4"/>
      <c r="WXO1" s="4"/>
      <c r="WXP1" s="4"/>
      <c r="WXQ1" s="4"/>
      <c r="WXR1" s="4"/>
      <c r="WXS1" s="4"/>
      <c r="WXT1" s="4"/>
      <c r="WXU1" s="4"/>
      <c r="WXV1" s="4"/>
      <c r="WXW1" s="4"/>
      <c r="WXX1" s="4"/>
      <c r="WXY1" s="4"/>
      <c r="WXZ1" s="4"/>
      <c r="WYA1" s="4"/>
      <c r="WYB1" s="4"/>
      <c r="WYC1" s="4"/>
      <c r="WYD1" s="4"/>
      <c r="WYE1" s="4"/>
      <c r="WYF1" s="4"/>
      <c r="WYG1" s="4"/>
      <c r="WYH1" s="4"/>
      <c r="WYI1" s="4"/>
      <c r="WYJ1" s="4"/>
      <c r="WYK1" s="4"/>
      <c r="WYL1" s="4"/>
      <c r="WYM1" s="4"/>
      <c r="WYN1" s="4"/>
      <c r="WYO1" s="4"/>
      <c r="WYP1" s="4"/>
      <c r="WYQ1" s="4"/>
      <c r="WYR1" s="4"/>
      <c r="WYS1" s="4"/>
      <c r="WYT1" s="4"/>
      <c r="WYU1" s="4"/>
      <c r="WYV1" s="4"/>
      <c r="WYW1" s="4"/>
      <c r="WYX1" s="4"/>
      <c r="WYY1" s="4"/>
      <c r="WYZ1" s="4"/>
      <c r="WZA1" s="4"/>
      <c r="WZB1" s="4"/>
      <c r="WZC1" s="4"/>
      <c r="WZD1" s="4"/>
      <c r="WZE1" s="4"/>
      <c r="WZF1" s="4"/>
      <c r="WZG1" s="4"/>
      <c r="WZH1" s="4"/>
      <c r="WZI1" s="4"/>
      <c r="WZJ1" s="4"/>
      <c r="WZK1" s="4"/>
      <c r="WZL1" s="4"/>
      <c r="WZM1" s="4"/>
      <c r="WZN1" s="4"/>
      <c r="WZO1" s="4"/>
      <c r="WZP1" s="4"/>
      <c r="WZQ1" s="4"/>
      <c r="WZR1" s="4"/>
      <c r="WZS1" s="4"/>
      <c r="WZT1" s="4"/>
      <c r="WZU1" s="4"/>
      <c r="WZV1" s="4"/>
      <c r="WZW1" s="4"/>
      <c r="WZX1" s="4"/>
      <c r="WZY1" s="4"/>
      <c r="WZZ1" s="4"/>
      <c r="XAA1" s="4"/>
      <c r="XAB1" s="4"/>
      <c r="XAC1" s="4"/>
      <c r="XAD1" s="4"/>
      <c r="XAE1" s="4"/>
      <c r="XAF1" s="4"/>
      <c r="XAG1" s="4"/>
      <c r="XAH1" s="4"/>
      <c r="XAI1" s="4"/>
      <c r="XAJ1" s="4"/>
      <c r="XAK1" s="4"/>
      <c r="XAL1" s="4"/>
      <c r="XAM1" s="4"/>
      <c r="XAN1" s="4"/>
      <c r="XAO1" s="4"/>
      <c r="XAP1" s="4"/>
      <c r="XAQ1" s="4"/>
      <c r="XAR1" s="4"/>
      <c r="XAS1" s="4"/>
      <c r="XAT1" s="4"/>
      <c r="XAU1" s="4"/>
      <c r="XAV1" s="4"/>
      <c r="XAW1" s="4"/>
      <c r="XAX1" s="4"/>
      <c r="XAY1" s="4"/>
      <c r="XAZ1" s="4"/>
      <c r="XBA1" s="4"/>
      <c r="XBB1" s="4"/>
      <c r="XBC1" s="4"/>
      <c r="XBD1" s="4"/>
      <c r="XBE1" s="4"/>
      <c r="XBF1" s="4"/>
      <c r="XBG1" s="4"/>
      <c r="XBH1" s="4"/>
      <c r="XBI1" s="4"/>
      <c r="XBJ1" s="4"/>
      <c r="XBK1" s="4"/>
      <c r="XBL1" s="4"/>
      <c r="XBM1" s="4"/>
      <c r="XBN1" s="4"/>
      <c r="XBO1" s="4"/>
      <c r="XBP1" s="4"/>
      <c r="XBQ1" s="4"/>
      <c r="XBR1" s="4"/>
      <c r="XBS1" s="4"/>
      <c r="XBT1" s="4"/>
      <c r="XBU1" s="4"/>
      <c r="XBV1" s="4"/>
      <c r="XBW1" s="4"/>
      <c r="XBX1" s="4"/>
      <c r="XBY1" s="4"/>
      <c r="XBZ1" s="4"/>
      <c r="XCA1" s="4"/>
      <c r="XCB1" s="4"/>
      <c r="XCC1" s="4"/>
      <c r="XCD1" s="4"/>
      <c r="XCE1" s="4"/>
      <c r="XCF1" s="4"/>
      <c r="XCG1" s="4"/>
      <c r="XCH1" s="4"/>
      <c r="XCI1" s="4"/>
      <c r="XCJ1" s="4"/>
      <c r="XCK1" s="4"/>
      <c r="XCL1" s="4"/>
      <c r="XCM1" s="4"/>
      <c r="XCN1" s="4"/>
      <c r="XCO1" s="4"/>
      <c r="XCP1" s="4"/>
      <c r="XCQ1" s="4"/>
      <c r="XCR1" s="4"/>
      <c r="XCS1" s="4"/>
      <c r="XCT1" s="4"/>
      <c r="XCU1" s="4"/>
      <c r="XCV1" s="4"/>
      <c r="XCW1" s="4"/>
      <c r="XCX1" s="4"/>
      <c r="XCY1" s="4"/>
      <c r="XCZ1" s="4"/>
      <c r="XDA1" s="4"/>
      <c r="XDB1" s="4"/>
      <c r="XDC1" s="4"/>
      <c r="XDD1" s="4"/>
      <c r="XDE1" s="4"/>
      <c r="XDF1" s="4"/>
      <c r="XDG1" s="4"/>
      <c r="XDH1" s="4"/>
      <c r="XDI1" s="4"/>
      <c r="XDJ1" s="4"/>
      <c r="XDK1" s="4"/>
      <c r="XDL1" s="4"/>
      <c r="XDM1" s="4"/>
      <c r="XDN1" s="4"/>
      <c r="XDO1" s="4"/>
      <c r="XDP1" s="4"/>
      <c r="XDQ1" s="4"/>
      <c r="XDR1" s="4"/>
      <c r="XDS1" s="4"/>
      <c r="XDT1" s="4"/>
      <c r="XDU1" s="4"/>
      <c r="XDV1" s="4"/>
      <c r="XDW1" s="4"/>
      <c r="XDX1" s="4"/>
      <c r="XDY1" s="4"/>
      <c r="XDZ1" s="4"/>
      <c r="XEA1" s="4"/>
      <c r="XEB1" s="4"/>
      <c r="XEC1" s="4"/>
      <c r="XED1" s="4"/>
      <c r="XEE1" s="4"/>
      <c r="XEF1" s="4"/>
      <c r="XEG1" s="4"/>
      <c r="XEH1" s="4"/>
      <c r="XEI1" s="4"/>
      <c r="XEJ1" s="4"/>
      <c r="XEK1" s="4"/>
      <c r="XEL1" s="4"/>
      <c r="XEM1" s="4"/>
      <c r="XEN1" s="4"/>
      <c r="XEO1" s="4"/>
      <c r="XEP1" s="4"/>
      <c r="XEQ1" s="4"/>
      <c r="XER1" s="4"/>
      <c r="XES1" s="4"/>
      <c r="XET1" s="4"/>
    </row>
    <row r="2" spans="1:16374" ht="12" customHeight="1">
      <c r="A2" s="288" t="s">
        <v>86</v>
      </c>
      <c r="B2" s="268"/>
      <c r="C2" s="268"/>
      <c r="D2" s="268"/>
      <c r="E2" s="268"/>
      <c r="F2" s="268"/>
      <c r="G2" s="268"/>
      <c r="H2" s="269"/>
      <c r="I2" s="268"/>
      <c r="J2" s="268"/>
      <c r="K2" s="268"/>
    </row>
    <row r="3" spans="1:16374" ht="12" customHeight="1">
      <c r="A3" s="753" t="s">
        <v>59</v>
      </c>
      <c r="B3" s="753"/>
      <c r="C3" s="753"/>
      <c r="D3" s="753"/>
      <c r="E3" s="753"/>
      <c r="F3" s="753"/>
      <c r="G3" s="753"/>
      <c r="H3" s="753"/>
      <c r="I3" s="753"/>
      <c r="J3" s="753"/>
      <c r="K3" s="753"/>
    </row>
    <row r="4" spans="1:16374" ht="12" customHeight="1" thickBot="1">
      <c r="A4" s="270"/>
      <c r="B4" s="270"/>
      <c r="C4" s="270"/>
      <c r="D4" s="270"/>
      <c r="E4" s="270"/>
      <c r="F4" s="270"/>
      <c r="G4" s="270"/>
      <c r="H4" s="757" t="s">
        <v>249</v>
      </c>
      <c r="I4" s="757"/>
      <c r="J4" s="271" t="s">
        <v>29</v>
      </c>
      <c r="K4" s="270"/>
    </row>
    <row r="5" spans="1:16374" ht="9.9499999999999993" customHeight="1">
      <c r="A5" s="267"/>
      <c r="B5" s="267"/>
      <c r="C5" s="267"/>
      <c r="D5" s="267"/>
      <c r="E5" s="267"/>
      <c r="F5" s="267"/>
      <c r="G5" s="267"/>
      <c r="H5" s="267"/>
      <c r="I5" s="267"/>
      <c r="J5" s="267"/>
      <c r="K5" s="267"/>
    </row>
    <row r="6" spans="1:16374" ht="33" customHeight="1">
      <c r="A6" s="275"/>
      <c r="B6" s="272" t="s">
        <v>42</v>
      </c>
      <c r="C6" s="754" t="s">
        <v>43</v>
      </c>
      <c r="D6" s="755"/>
      <c r="E6" s="756"/>
      <c r="F6" s="272" t="s">
        <v>431</v>
      </c>
      <c r="G6" s="277"/>
      <c r="H6" s="278"/>
      <c r="I6" s="272" t="s">
        <v>42</v>
      </c>
      <c r="J6" s="281" t="s">
        <v>428</v>
      </c>
      <c r="K6" s="272" t="s">
        <v>431</v>
      </c>
      <c r="L6" s="11"/>
    </row>
    <row r="7" spans="1:16374" ht="33" customHeight="1">
      <c r="A7" s="279" t="s">
        <v>40</v>
      </c>
      <c r="B7" s="264" t="s">
        <v>83</v>
      </c>
      <c r="C7" s="281" t="s">
        <v>423</v>
      </c>
      <c r="D7" s="265" t="s">
        <v>83</v>
      </c>
      <c r="E7" s="282" t="s">
        <v>87</v>
      </c>
      <c r="F7" s="264" t="s">
        <v>83</v>
      </c>
      <c r="G7" s="277"/>
      <c r="H7" s="280" t="s">
        <v>52</v>
      </c>
      <c r="I7" s="264" t="s">
        <v>83</v>
      </c>
      <c r="J7" s="276" t="s">
        <v>88</v>
      </c>
      <c r="K7" s="264" t="s">
        <v>83</v>
      </c>
      <c r="L7" s="11"/>
    </row>
    <row r="8" spans="1:16374" ht="33" customHeight="1">
      <c r="A8" s="279" t="s">
        <v>41</v>
      </c>
      <c r="B8" s="264" t="s">
        <v>83</v>
      </c>
      <c r="C8" s="281" t="s">
        <v>422</v>
      </c>
      <c r="D8" s="265" t="s">
        <v>83</v>
      </c>
      <c r="E8" s="282" t="s">
        <v>87</v>
      </c>
      <c r="F8" s="264" t="s">
        <v>83</v>
      </c>
      <c r="G8" s="277"/>
      <c r="H8" s="280" t="s">
        <v>53</v>
      </c>
      <c r="I8" s="264" t="s">
        <v>83</v>
      </c>
      <c r="J8" s="276" t="s">
        <v>89</v>
      </c>
      <c r="K8" s="264" t="s">
        <v>83</v>
      </c>
    </row>
    <row r="9" spans="1:16374" ht="33" customHeight="1">
      <c r="A9" s="283"/>
      <c r="B9" s="277"/>
      <c r="C9" s="277"/>
      <c r="D9" s="277"/>
      <c r="E9" s="277"/>
      <c r="F9" s="277"/>
      <c r="G9" s="277"/>
      <c r="H9" s="277"/>
      <c r="I9" s="277"/>
      <c r="J9" s="277"/>
      <c r="K9" s="284"/>
    </row>
    <row r="10" spans="1:16374" ht="33" customHeight="1">
      <c r="A10" s="275"/>
      <c r="B10" s="272" t="s">
        <v>42</v>
      </c>
      <c r="C10" s="754" t="s">
        <v>49</v>
      </c>
      <c r="D10" s="755"/>
      <c r="E10" s="756"/>
      <c r="F10" s="272" t="s">
        <v>431</v>
      </c>
      <c r="G10" s="277"/>
      <c r="H10" s="278"/>
      <c r="I10" s="272" t="s">
        <v>42</v>
      </c>
      <c r="J10" s="281" t="s">
        <v>60</v>
      </c>
      <c r="K10" s="272" t="s">
        <v>431</v>
      </c>
    </row>
    <row r="11" spans="1:16374" ht="33" customHeight="1">
      <c r="A11" s="279" t="s">
        <v>44</v>
      </c>
      <c r="B11" s="264" t="s">
        <v>83</v>
      </c>
      <c r="C11" s="281" t="s">
        <v>425</v>
      </c>
      <c r="D11" s="265" t="s">
        <v>83</v>
      </c>
      <c r="E11" s="282" t="s">
        <v>87</v>
      </c>
      <c r="F11" s="264" t="s">
        <v>83</v>
      </c>
      <c r="G11" s="277"/>
      <c r="H11" s="280" t="s">
        <v>54</v>
      </c>
      <c r="I11" s="264" t="s">
        <v>83</v>
      </c>
      <c r="J11" s="281" t="s">
        <v>361</v>
      </c>
      <c r="K11" s="264" t="s">
        <v>83</v>
      </c>
    </row>
    <row r="12" spans="1:16374" ht="33" customHeight="1">
      <c r="A12" s="279" t="s">
        <v>45</v>
      </c>
      <c r="B12" s="264" t="s">
        <v>83</v>
      </c>
      <c r="C12" s="281" t="s">
        <v>424</v>
      </c>
      <c r="D12" s="265" t="s">
        <v>83</v>
      </c>
      <c r="E12" s="282" t="s">
        <v>87</v>
      </c>
      <c r="F12" s="264" t="s">
        <v>83</v>
      </c>
      <c r="G12" s="277"/>
      <c r="H12" s="277"/>
      <c r="I12" s="277"/>
      <c r="J12" s="289"/>
      <c r="K12" s="284"/>
    </row>
    <row r="13" spans="1:16374" ht="33" customHeight="1">
      <c r="A13" s="283"/>
      <c r="B13" s="277"/>
      <c r="C13" s="285"/>
      <c r="D13" s="285"/>
      <c r="E13" s="285"/>
      <c r="F13" s="277"/>
      <c r="G13" s="277"/>
      <c r="H13" s="278"/>
      <c r="I13" s="272" t="s">
        <v>42</v>
      </c>
      <c r="J13" s="281" t="s">
        <v>61</v>
      </c>
      <c r="K13" s="272" t="s">
        <v>431</v>
      </c>
    </row>
    <row r="14" spans="1:16374" ht="33" customHeight="1">
      <c r="A14" s="275"/>
      <c r="B14" s="272" t="s">
        <v>42</v>
      </c>
      <c r="C14" s="754" t="s">
        <v>50</v>
      </c>
      <c r="D14" s="755"/>
      <c r="E14" s="756"/>
      <c r="F14" s="272" t="s">
        <v>431</v>
      </c>
      <c r="G14" s="277"/>
      <c r="H14" s="280" t="s">
        <v>55</v>
      </c>
      <c r="I14" s="264" t="s">
        <v>83</v>
      </c>
      <c r="J14" s="276" t="s">
        <v>62</v>
      </c>
      <c r="K14" s="264" t="s">
        <v>83</v>
      </c>
    </row>
    <row r="15" spans="1:16374" ht="33" customHeight="1">
      <c r="A15" s="279" t="s">
        <v>46</v>
      </c>
      <c r="B15" s="264" t="s">
        <v>83</v>
      </c>
      <c r="C15" s="281" t="s">
        <v>427</v>
      </c>
      <c r="D15" s="265" t="s">
        <v>360</v>
      </c>
      <c r="E15" s="282" t="s">
        <v>87</v>
      </c>
      <c r="F15" s="264" t="s">
        <v>83</v>
      </c>
      <c r="G15" s="277"/>
      <c r="H15" s="280" t="s">
        <v>56</v>
      </c>
      <c r="I15" s="264" t="s">
        <v>83</v>
      </c>
      <c r="J15" s="276" t="s">
        <v>63</v>
      </c>
      <c r="K15" s="264" t="s">
        <v>83</v>
      </c>
    </row>
    <row r="16" spans="1:16374" ht="33" customHeight="1">
      <c r="A16" s="279" t="s">
        <v>47</v>
      </c>
      <c r="B16" s="264" t="s">
        <v>83</v>
      </c>
      <c r="C16" s="281" t="s">
        <v>430</v>
      </c>
      <c r="D16" s="265" t="s">
        <v>83</v>
      </c>
      <c r="E16" s="282" t="s">
        <v>87</v>
      </c>
      <c r="F16" s="264" t="s">
        <v>83</v>
      </c>
      <c r="G16" s="277"/>
      <c r="H16" s="280" t="s">
        <v>57</v>
      </c>
      <c r="I16" s="264" t="s">
        <v>83</v>
      </c>
      <c r="J16" s="281" t="s">
        <v>426</v>
      </c>
      <c r="K16" s="264" t="s">
        <v>83</v>
      </c>
    </row>
    <row r="17" spans="1:11" ht="33" customHeight="1">
      <c r="A17" s="283"/>
      <c r="B17" s="277"/>
      <c r="C17" s="277"/>
      <c r="D17" s="277"/>
      <c r="E17" s="277"/>
      <c r="F17" s="277"/>
      <c r="G17" s="277"/>
      <c r="H17" s="280" t="s">
        <v>58</v>
      </c>
      <c r="I17" s="264" t="s">
        <v>83</v>
      </c>
      <c r="J17" s="281" t="s">
        <v>64</v>
      </c>
      <c r="K17" s="264" t="s">
        <v>83</v>
      </c>
    </row>
    <row r="18" spans="1:11" ht="33" customHeight="1">
      <c r="A18" s="275"/>
      <c r="B18" s="272" t="s">
        <v>42</v>
      </c>
      <c r="C18" s="754" t="s">
        <v>51</v>
      </c>
      <c r="D18" s="755"/>
      <c r="E18" s="756"/>
      <c r="F18" s="272" t="s">
        <v>431</v>
      </c>
      <c r="G18" s="277"/>
      <c r="H18" s="277"/>
      <c r="I18" s="277"/>
      <c r="J18" s="277"/>
      <c r="K18" s="277"/>
    </row>
    <row r="19" spans="1:11" ht="33" customHeight="1">
      <c r="A19" s="279" t="s">
        <v>48</v>
      </c>
      <c r="B19" s="264" t="s">
        <v>83</v>
      </c>
      <c r="C19" s="281" t="s">
        <v>429</v>
      </c>
      <c r="D19" s="265" t="s">
        <v>83</v>
      </c>
      <c r="E19" s="286" t="s">
        <v>359</v>
      </c>
      <c r="F19" s="264" t="s">
        <v>83</v>
      </c>
      <c r="G19" s="277"/>
      <c r="H19" s="287"/>
      <c r="I19" s="287"/>
      <c r="J19" s="287"/>
      <c r="K19" s="287"/>
    </row>
    <row r="20" spans="1:11" ht="8.1" customHeight="1">
      <c r="A20" s="188"/>
      <c r="B20" s="189"/>
      <c r="C20" s="190"/>
      <c r="D20" s="191"/>
      <c r="E20" s="192"/>
      <c r="F20" s="193"/>
      <c r="G20" s="167"/>
      <c r="H20" s="168"/>
      <c r="I20" s="168"/>
      <c r="J20" s="168"/>
      <c r="K20" s="168"/>
    </row>
    <row r="21" spans="1:11" s="274" customFormat="1" ht="9.75">
      <c r="A21" s="759" t="s">
        <v>90</v>
      </c>
      <c r="B21" s="759"/>
      <c r="C21" s="759"/>
      <c r="D21" s="759"/>
      <c r="E21" s="759"/>
      <c r="F21" s="759"/>
      <c r="G21" s="759"/>
      <c r="H21" s="759"/>
      <c r="I21" s="759"/>
      <c r="J21" s="759"/>
      <c r="K21" s="759"/>
    </row>
    <row r="22" spans="1:11" s="274" customFormat="1" ht="9.75">
      <c r="A22" s="759" t="s">
        <v>421</v>
      </c>
      <c r="B22" s="759"/>
      <c r="C22" s="759"/>
      <c r="D22" s="759"/>
      <c r="E22" s="759"/>
      <c r="F22" s="759"/>
      <c r="G22" s="759"/>
      <c r="H22" s="759"/>
      <c r="I22" s="759"/>
      <c r="J22" s="759"/>
      <c r="K22" s="759"/>
    </row>
    <row r="23" spans="1:11" s="274" customFormat="1" ht="9.75">
      <c r="A23" s="758" t="s">
        <v>84</v>
      </c>
      <c r="B23" s="758"/>
      <c r="C23" s="758"/>
      <c r="D23" s="758"/>
      <c r="E23" s="758"/>
      <c r="F23" s="758"/>
      <c r="G23" s="758"/>
      <c r="H23" s="758"/>
      <c r="I23" s="758"/>
      <c r="J23" s="758"/>
      <c r="K23" s="758"/>
    </row>
    <row r="24" spans="1:11" s="274" customFormat="1" ht="9.75">
      <c r="A24" s="758" t="s">
        <v>85</v>
      </c>
      <c r="B24" s="758"/>
      <c r="C24" s="758"/>
      <c r="D24" s="758"/>
      <c r="E24" s="758"/>
      <c r="F24" s="758"/>
      <c r="G24" s="758"/>
      <c r="H24" s="758"/>
      <c r="I24" s="758"/>
      <c r="J24" s="758"/>
      <c r="K24" s="758"/>
    </row>
    <row r="25" spans="1:11" s="273" customFormat="1" ht="180" customHeight="1"/>
    <row r="26" spans="1:11" s="273" customFormat="1" ht="12.75"/>
    <row r="27" spans="1:11" s="273" customFormat="1" ht="12.75"/>
    <row r="28" spans="1:11" s="273" customFormat="1" ht="12.75"/>
    <row r="29" spans="1:11" s="273" customFormat="1" ht="12.75"/>
    <row r="30" spans="1:11" s="273" customFormat="1" ht="12.75"/>
    <row r="31" spans="1:11" s="273" customFormat="1" ht="12.75"/>
    <row r="32" spans="1:11" s="273" customFormat="1" ht="12.75"/>
    <row r="33" s="273" customFormat="1" ht="12.75"/>
    <row r="34" s="273" customFormat="1" ht="12.75"/>
    <row r="35" s="273" customFormat="1" ht="12.75"/>
    <row r="36" s="273" customFormat="1" ht="12.75"/>
    <row r="37" s="273" customFormat="1" ht="12.75"/>
    <row r="38" s="273" customFormat="1" ht="12.75"/>
    <row r="39" s="273" customFormat="1" ht="12.75"/>
    <row r="40" s="273" customFormat="1" ht="12.75"/>
    <row r="41" s="273" customFormat="1" ht="12.75"/>
    <row r="42" s="273" customFormat="1" ht="12.75"/>
    <row r="43" s="273" customFormat="1" ht="12.75"/>
    <row r="44" s="273" customFormat="1" ht="12.75"/>
    <row r="45" s="273" customFormat="1" ht="12.75"/>
    <row r="46" s="273" customFormat="1" ht="12.75"/>
    <row r="47" s="273" customFormat="1" ht="12.75"/>
    <row r="48" s="273" customFormat="1" ht="12.75"/>
    <row r="49" s="273" customFormat="1" ht="12.75"/>
    <row r="50" s="273" customFormat="1" ht="12.75"/>
    <row r="51" s="273" customFormat="1" ht="12.75"/>
  </sheetData>
  <mergeCells count="10">
    <mergeCell ref="A3:K3"/>
    <mergeCell ref="C6:E6"/>
    <mergeCell ref="C10:E10"/>
    <mergeCell ref="H4:I4"/>
    <mergeCell ref="A24:K24"/>
    <mergeCell ref="A22:K22"/>
    <mergeCell ref="C18:E18"/>
    <mergeCell ref="A21:K21"/>
    <mergeCell ref="A23:K23"/>
    <mergeCell ref="C14:E14"/>
  </mergeCells>
  <phoneticPr fontId="11"/>
  <dataValidations count="1">
    <dataValidation type="list" allowBlank="1" showInputMessage="1" showErrorMessage="1" sqref="B7:B8 F15:F16 F7:F8 K7:K8 I7:I8 I11 K11 I14:I17 F19:F20 B15:B16 B19:B20 K14:K17 D19:D20 D7:D8 F11:F12 D11:D12 B11:B12 D15:D16" xr:uid="{263346D1-BD07-419E-B036-A3E4F4848B52}">
      <formula1>"□,☑"</formula1>
    </dataValidation>
  </dataValidation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J40"/>
  <sheetViews>
    <sheetView view="pageBreakPreview" zoomScaleNormal="100" zoomScaleSheetLayoutView="100" workbookViewId="0"/>
  </sheetViews>
  <sheetFormatPr defaultColWidth="9" defaultRowHeight="13.5"/>
  <cols>
    <col min="1" max="31" width="2.5" style="55" customWidth="1"/>
    <col min="32" max="32" width="3.25" style="55" customWidth="1"/>
    <col min="33" max="16384" width="9" style="55"/>
  </cols>
  <sheetData>
    <row r="1" spans="1:31" s="4" customFormat="1" ht="22.5" customHeight="1">
      <c r="A1" s="5" t="s">
        <v>387</v>
      </c>
    </row>
    <row r="2" spans="1:31" ht="15" customHeight="1">
      <c r="A2" s="839" t="s">
        <v>281</v>
      </c>
      <c r="B2" s="840"/>
      <c r="C2" s="840"/>
      <c r="D2" s="840"/>
      <c r="E2" s="840"/>
      <c r="F2" s="840"/>
      <c r="G2" s="840"/>
      <c r="H2" s="840"/>
      <c r="I2" s="840"/>
      <c r="J2" s="840"/>
      <c r="K2" s="840"/>
      <c r="L2" s="840"/>
      <c r="M2" s="840"/>
      <c r="N2" s="840"/>
      <c r="O2" s="840"/>
      <c r="P2" s="840"/>
      <c r="Q2" s="840"/>
      <c r="R2" s="840"/>
      <c r="S2" s="840"/>
      <c r="T2" s="840"/>
      <c r="U2" s="840"/>
      <c r="V2" s="840"/>
      <c r="W2" s="840"/>
      <c r="X2" s="840"/>
      <c r="Y2" s="840"/>
      <c r="Z2" s="840"/>
      <c r="AA2" s="840"/>
      <c r="AB2" s="840"/>
      <c r="AC2" s="840"/>
      <c r="AD2" s="840"/>
      <c r="AE2" s="840"/>
    </row>
    <row r="3" spans="1:31" ht="15" customHeight="1">
      <c r="A3" s="291"/>
      <c r="B3" s="291"/>
      <c r="C3" s="290"/>
      <c r="D3" s="290"/>
      <c r="E3" s="290"/>
      <c r="F3" s="290"/>
      <c r="G3" s="290"/>
      <c r="H3" s="290"/>
      <c r="I3" s="290"/>
      <c r="J3" s="290"/>
      <c r="K3" s="290"/>
      <c r="L3" s="290"/>
      <c r="M3" s="290"/>
      <c r="N3" s="290"/>
      <c r="O3" s="290"/>
      <c r="P3" s="292"/>
      <c r="Q3" s="845" t="s">
        <v>366</v>
      </c>
      <c r="R3" s="842"/>
      <c r="S3" s="842"/>
      <c r="T3" s="846"/>
      <c r="U3" s="842" t="s">
        <v>365</v>
      </c>
      <c r="V3" s="842"/>
      <c r="W3" s="842"/>
      <c r="X3" s="842"/>
      <c r="Y3" s="293" t="s">
        <v>65</v>
      </c>
      <c r="Z3" s="842"/>
      <c r="AA3" s="842"/>
      <c r="AB3" s="293" t="s">
        <v>67</v>
      </c>
      <c r="AC3" s="842"/>
      <c r="AD3" s="842"/>
      <c r="AE3" s="294" t="s">
        <v>66</v>
      </c>
    </row>
    <row r="4" spans="1:31" ht="15" customHeight="1">
      <c r="A4" s="841"/>
      <c r="B4" s="841"/>
      <c r="C4" s="290"/>
      <c r="D4" s="290"/>
      <c r="E4" s="290"/>
      <c r="F4" s="290"/>
      <c r="G4" s="290"/>
      <c r="H4" s="290"/>
      <c r="I4" s="290"/>
      <c r="J4" s="290"/>
      <c r="K4" s="290"/>
      <c r="L4" s="290"/>
      <c r="M4" s="290"/>
      <c r="N4" s="290"/>
      <c r="O4" s="290"/>
      <c r="P4" s="290"/>
      <c r="Q4" s="292"/>
      <c r="R4" s="292"/>
      <c r="S4" s="292"/>
      <c r="T4" s="292"/>
      <c r="U4" s="292"/>
      <c r="V4" s="292"/>
      <c r="W4" s="292"/>
      <c r="X4" s="292"/>
      <c r="Y4" s="292"/>
      <c r="Z4" s="292"/>
      <c r="AA4" s="292"/>
      <c r="AB4" s="292"/>
      <c r="AC4" s="292"/>
      <c r="AD4" s="292"/>
      <c r="AE4" s="292"/>
    </row>
    <row r="5" spans="1:31" ht="15" customHeight="1">
      <c r="A5" s="292" t="s">
        <v>207</v>
      </c>
      <c r="B5" s="290"/>
      <c r="C5" s="290"/>
      <c r="D5" s="290"/>
      <c r="E5" s="290"/>
      <c r="F5" s="290"/>
      <c r="G5" s="290"/>
      <c r="H5" s="290"/>
      <c r="I5" s="290"/>
      <c r="J5" s="290"/>
      <c r="K5" s="290"/>
      <c r="L5" s="290"/>
      <c r="M5" s="290"/>
      <c r="N5" s="290"/>
      <c r="O5" s="290"/>
      <c r="P5" s="290"/>
      <c r="Q5" s="290"/>
      <c r="R5" s="290"/>
      <c r="S5" s="290"/>
      <c r="T5" s="290"/>
      <c r="U5" s="290"/>
      <c r="V5" s="290"/>
      <c r="W5" s="290"/>
      <c r="X5" s="290"/>
      <c r="Y5" s="290"/>
      <c r="Z5" s="290"/>
      <c r="AA5" s="290"/>
      <c r="AB5" s="290"/>
      <c r="AC5" s="290"/>
      <c r="AD5" s="290"/>
      <c r="AE5" s="290"/>
    </row>
    <row r="6" spans="1:31" ht="15" customHeight="1">
      <c r="A6" s="292" t="s">
        <v>253</v>
      </c>
      <c r="B6" s="290"/>
      <c r="C6" s="290"/>
      <c r="D6" s="290"/>
      <c r="E6" s="290"/>
      <c r="F6" s="290"/>
      <c r="G6" s="290"/>
      <c r="H6" s="290"/>
      <c r="I6" s="290"/>
      <c r="J6" s="290"/>
      <c r="K6" s="290"/>
      <c r="L6" s="290"/>
      <c r="M6" s="290"/>
      <c r="N6" s="290"/>
      <c r="O6" s="290"/>
      <c r="P6" s="290"/>
      <c r="Q6" s="290"/>
      <c r="R6" s="290"/>
      <c r="S6" s="290"/>
      <c r="T6" s="290"/>
      <c r="U6" s="290"/>
      <c r="V6" s="290"/>
      <c r="W6" s="290"/>
      <c r="X6" s="290"/>
      <c r="Y6" s="290"/>
      <c r="Z6" s="290"/>
      <c r="AA6" s="290"/>
      <c r="AB6" s="290"/>
      <c r="AC6" s="290"/>
      <c r="AD6" s="290"/>
      <c r="AE6" s="290"/>
    </row>
    <row r="7" spans="1:31" ht="15" customHeight="1">
      <c r="A7" s="295"/>
      <c r="B7" s="290"/>
      <c r="C7" s="290"/>
      <c r="D7" s="290"/>
      <c r="E7" s="290"/>
      <c r="F7" s="290"/>
      <c r="G7" s="290"/>
      <c r="H7" s="290"/>
      <c r="I7" s="290"/>
      <c r="J7" s="290"/>
      <c r="K7" s="290"/>
      <c r="L7" s="290"/>
      <c r="M7" s="290"/>
      <c r="N7" s="290"/>
      <c r="O7" s="290"/>
      <c r="P7" s="290"/>
      <c r="Q7" s="844" t="s">
        <v>362</v>
      </c>
      <c r="R7" s="844"/>
      <c r="S7" s="844"/>
      <c r="T7" s="844"/>
      <c r="U7" s="844"/>
      <c r="V7" s="847"/>
      <c r="W7" s="847"/>
      <c r="X7" s="847"/>
      <c r="Y7" s="847"/>
      <c r="Z7" s="847"/>
      <c r="AA7" s="847"/>
      <c r="AB7" s="847"/>
      <c r="AC7" s="847"/>
      <c r="AD7" s="303"/>
      <c r="AE7" s="290"/>
    </row>
    <row r="8" spans="1:31" ht="15" customHeight="1">
      <c r="A8" s="295"/>
      <c r="B8" s="290"/>
      <c r="C8" s="290"/>
      <c r="D8" s="290"/>
      <c r="E8" s="290"/>
      <c r="F8" s="290"/>
      <c r="G8" s="290"/>
      <c r="H8" s="290"/>
      <c r="I8" s="290"/>
      <c r="J8" s="290"/>
      <c r="K8" s="290"/>
      <c r="L8" s="290"/>
      <c r="M8" s="290"/>
      <c r="N8" s="290"/>
      <c r="O8" s="290"/>
      <c r="P8" s="290"/>
      <c r="Q8" s="844" t="s">
        <v>363</v>
      </c>
      <c r="R8" s="844"/>
      <c r="S8" s="844"/>
      <c r="T8" s="844"/>
      <c r="U8" s="844"/>
      <c r="V8" s="847"/>
      <c r="W8" s="847"/>
      <c r="X8" s="847"/>
      <c r="Y8" s="847"/>
      <c r="Z8" s="847"/>
      <c r="AA8" s="847"/>
      <c r="AB8" s="847"/>
      <c r="AC8" s="847"/>
      <c r="AD8" s="303" t="s">
        <v>309</v>
      </c>
      <c r="AE8" s="290"/>
    </row>
    <row r="9" spans="1:31" ht="15" customHeight="1">
      <c r="A9" s="297"/>
      <c r="B9" s="290"/>
      <c r="C9" s="290"/>
      <c r="D9" s="290"/>
      <c r="E9" s="290"/>
      <c r="F9" s="290"/>
      <c r="G9" s="290"/>
      <c r="H9" s="290"/>
      <c r="I9" s="290"/>
      <c r="J9" s="290"/>
      <c r="K9" s="290"/>
      <c r="L9" s="290"/>
      <c r="M9" s="290"/>
      <c r="N9" s="290"/>
      <c r="O9" s="290"/>
      <c r="P9" s="290"/>
      <c r="Q9" s="844" t="s">
        <v>364</v>
      </c>
      <c r="R9" s="844"/>
      <c r="S9" s="844"/>
      <c r="T9" s="844"/>
      <c r="U9" s="844"/>
      <c r="V9" s="847"/>
      <c r="W9" s="847"/>
      <c r="X9" s="847"/>
      <c r="Y9" s="847"/>
      <c r="Z9" s="847"/>
      <c r="AA9" s="847"/>
      <c r="AB9" s="847"/>
      <c r="AC9" s="847"/>
      <c r="AD9" s="303"/>
      <c r="AE9" s="290"/>
    </row>
    <row r="10" spans="1:31" ht="15" customHeight="1">
      <c r="A10" s="297"/>
      <c r="B10" s="290"/>
      <c r="C10" s="290"/>
      <c r="D10" s="290"/>
      <c r="E10" s="290"/>
      <c r="F10" s="290"/>
      <c r="G10" s="290"/>
      <c r="H10" s="290"/>
      <c r="I10" s="290"/>
      <c r="J10" s="290"/>
      <c r="K10" s="290"/>
      <c r="L10" s="290"/>
      <c r="M10" s="290"/>
      <c r="N10" s="290"/>
      <c r="O10" s="290"/>
      <c r="P10" s="290"/>
      <c r="Q10" s="290"/>
      <c r="R10" s="290"/>
      <c r="S10" s="290"/>
      <c r="T10" s="290"/>
      <c r="U10" s="296"/>
      <c r="V10" s="296"/>
      <c r="W10" s="296"/>
      <c r="X10" s="296"/>
      <c r="Y10" s="290"/>
      <c r="Z10" s="290"/>
      <c r="AA10" s="290"/>
      <c r="AB10" s="290"/>
      <c r="AC10" s="290"/>
      <c r="AD10" s="290"/>
      <c r="AE10" s="290"/>
    </row>
    <row r="11" spans="1:31" ht="15" customHeight="1">
      <c r="A11" s="843" t="s">
        <v>444</v>
      </c>
      <c r="B11" s="843"/>
      <c r="C11" s="843"/>
      <c r="D11" s="843"/>
      <c r="E11" s="843"/>
      <c r="F11" s="843"/>
      <c r="G11" s="843"/>
      <c r="H11" s="843"/>
      <c r="I11" s="843"/>
      <c r="J11" s="843"/>
      <c r="K11" s="843"/>
      <c r="L11" s="843"/>
      <c r="M11" s="843"/>
      <c r="N11" s="843"/>
      <c r="O11" s="843"/>
      <c r="P11" s="843"/>
      <c r="Q11" s="843"/>
      <c r="R11" s="843"/>
      <c r="S11" s="843"/>
      <c r="T11" s="843"/>
      <c r="U11" s="843"/>
      <c r="V11" s="843"/>
      <c r="W11" s="843"/>
      <c r="X11" s="843"/>
      <c r="Y11" s="843"/>
      <c r="Z11" s="843"/>
      <c r="AA11" s="843"/>
      <c r="AB11" s="843"/>
      <c r="AC11" s="843"/>
      <c r="AD11" s="843"/>
      <c r="AE11" s="843"/>
    </row>
    <row r="12" spans="1:31" ht="15" customHeight="1">
      <c r="A12" s="843"/>
      <c r="B12" s="843"/>
      <c r="C12" s="843"/>
      <c r="D12" s="843"/>
      <c r="E12" s="843"/>
      <c r="F12" s="843"/>
      <c r="G12" s="843"/>
      <c r="H12" s="843"/>
      <c r="I12" s="843"/>
      <c r="J12" s="843"/>
      <c r="K12" s="843"/>
      <c r="L12" s="843"/>
      <c r="M12" s="843"/>
      <c r="N12" s="843"/>
      <c r="O12" s="843"/>
      <c r="P12" s="843"/>
      <c r="Q12" s="843"/>
      <c r="R12" s="843"/>
      <c r="S12" s="843"/>
      <c r="T12" s="843"/>
      <c r="U12" s="843"/>
      <c r="V12" s="843"/>
      <c r="W12" s="843"/>
      <c r="X12" s="843"/>
      <c r="Y12" s="843"/>
      <c r="Z12" s="843"/>
      <c r="AA12" s="843"/>
      <c r="AB12" s="843"/>
      <c r="AC12" s="843"/>
      <c r="AD12" s="843"/>
      <c r="AE12" s="843"/>
    </row>
    <row r="13" spans="1:31" ht="15" customHeight="1">
      <c r="A13" s="298"/>
      <c r="B13" s="290"/>
      <c r="C13" s="290"/>
      <c r="D13" s="290"/>
      <c r="E13" s="290"/>
      <c r="F13" s="290"/>
      <c r="G13" s="290"/>
      <c r="H13" s="290"/>
      <c r="I13" s="290"/>
      <c r="J13" s="290"/>
      <c r="K13" s="290"/>
      <c r="L13" s="290"/>
      <c r="M13" s="290"/>
      <c r="N13" s="290"/>
      <c r="O13" s="290"/>
      <c r="P13" s="290"/>
      <c r="Q13" s="290"/>
      <c r="R13" s="290"/>
      <c r="S13" s="290"/>
      <c r="T13" s="290"/>
      <c r="U13" s="290"/>
      <c r="V13" s="290"/>
      <c r="W13" s="290"/>
      <c r="X13" s="290"/>
      <c r="Y13" s="290"/>
      <c r="Z13" s="290"/>
      <c r="AA13" s="290"/>
      <c r="AB13" s="290"/>
      <c r="AC13" s="290"/>
      <c r="AD13" s="290"/>
      <c r="AE13" s="290"/>
    </row>
    <row r="14" spans="1:31" ht="20.100000000000001" customHeight="1">
      <c r="A14" s="830" t="s">
        <v>432</v>
      </c>
      <c r="B14" s="807" t="s">
        <v>0</v>
      </c>
      <c r="C14" s="808"/>
      <c r="D14" s="808"/>
      <c r="E14" s="808"/>
      <c r="F14" s="808"/>
      <c r="G14" s="808"/>
      <c r="H14" s="808"/>
      <c r="I14" s="808"/>
      <c r="J14" s="808"/>
      <c r="K14" s="808"/>
      <c r="L14" s="808"/>
      <c r="M14" s="808"/>
      <c r="N14" s="808"/>
      <c r="O14" s="808"/>
      <c r="P14" s="808"/>
      <c r="Q14" s="808"/>
      <c r="R14" s="808"/>
      <c r="S14" s="808"/>
      <c r="T14" s="808"/>
      <c r="U14" s="808"/>
      <c r="V14" s="807" t="s">
        <v>1</v>
      </c>
      <c r="W14" s="808"/>
      <c r="X14" s="808"/>
      <c r="Y14" s="808"/>
      <c r="Z14" s="808"/>
      <c r="AA14" s="808"/>
      <c r="AB14" s="808"/>
      <c r="AC14" s="808"/>
      <c r="AD14" s="808"/>
      <c r="AE14" s="831"/>
    </row>
    <row r="15" spans="1:31" ht="24.95" customHeight="1">
      <c r="A15" s="830"/>
      <c r="B15" s="832" t="s">
        <v>78</v>
      </c>
      <c r="C15" s="772"/>
      <c r="D15" s="772"/>
      <c r="E15" s="772"/>
      <c r="F15" s="772"/>
      <c r="G15" s="772"/>
      <c r="H15" s="772"/>
      <c r="I15" s="772"/>
      <c r="J15" s="772"/>
      <c r="K15" s="772"/>
      <c r="L15" s="772"/>
      <c r="M15" s="772"/>
      <c r="N15" s="772"/>
      <c r="O15" s="772"/>
      <c r="P15" s="772"/>
      <c r="Q15" s="772"/>
      <c r="R15" s="772"/>
      <c r="S15" s="772"/>
      <c r="T15" s="772"/>
      <c r="U15" s="772"/>
      <c r="V15" s="833"/>
      <c r="W15" s="834"/>
      <c r="X15" s="834"/>
      <c r="Y15" s="834"/>
      <c r="Z15" s="834"/>
      <c r="AA15" s="834"/>
      <c r="AB15" s="834"/>
      <c r="AC15" s="834"/>
      <c r="AD15" s="834"/>
      <c r="AE15" s="299" t="s">
        <v>2</v>
      </c>
    </row>
    <row r="16" spans="1:31" ht="24.95" customHeight="1">
      <c r="A16" s="830"/>
      <c r="B16" s="832" t="s">
        <v>79</v>
      </c>
      <c r="C16" s="772"/>
      <c r="D16" s="772"/>
      <c r="E16" s="772"/>
      <c r="F16" s="772"/>
      <c r="G16" s="772"/>
      <c r="H16" s="772"/>
      <c r="I16" s="772"/>
      <c r="J16" s="772"/>
      <c r="K16" s="772"/>
      <c r="L16" s="772"/>
      <c r="M16" s="772"/>
      <c r="N16" s="772"/>
      <c r="O16" s="772"/>
      <c r="P16" s="772"/>
      <c r="Q16" s="772"/>
      <c r="R16" s="772"/>
      <c r="S16" s="772"/>
      <c r="T16" s="772"/>
      <c r="U16" s="772"/>
      <c r="V16" s="833"/>
      <c r="W16" s="834"/>
      <c r="X16" s="834"/>
      <c r="Y16" s="834"/>
      <c r="Z16" s="834"/>
      <c r="AA16" s="834"/>
      <c r="AB16" s="834"/>
      <c r="AC16" s="834"/>
      <c r="AD16" s="834"/>
      <c r="AE16" s="299" t="s">
        <v>2</v>
      </c>
    </row>
    <row r="17" spans="1:35" ht="24.95" customHeight="1">
      <c r="A17" s="830"/>
      <c r="B17" s="832" t="s">
        <v>80</v>
      </c>
      <c r="C17" s="772"/>
      <c r="D17" s="772"/>
      <c r="E17" s="772"/>
      <c r="F17" s="772"/>
      <c r="G17" s="772"/>
      <c r="H17" s="772"/>
      <c r="I17" s="772"/>
      <c r="J17" s="772"/>
      <c r="K17" s="772"/>
      <c r="L17" s="772"/>
      <c r="M17" s="772"/>
      <c r="N17" s="772"/>
      <c r="O17" s="772"/>
      <c r="P17" s="772"/>
      <c r="Q17" s="772"/>
      <c r="R17" s="772"/>
      <c r="S17" s="772"/>
      <c r="T17" s="772"/>
      <c r="U17" s="772"/>
      <c r="V17" s="833"/>
      <c r="W17" s="834"/>
      <c r="X17" s="834"/>
      <c r="Y17" s="834"/>
      <c r="Z17" s="834"/>
      <c r="AA17" s="834"/>
      <c r="AB17" s="834"/>
      <c r="AC17" s="834"/>
      <c r="AD17" s="834"/>
      <c r="AE17" s="299" t="s">
        <v>2</v>
      </c>
    </row>
    <row r="18" spans="1:35" ht="24.95" customHeight="1">
      <c r="A18" s="830"/>
      <c r="B18" s="835" t="s">
        <v>81</v>
      </c>
      <c r="C18" s="836"/>
      <c r="D18" s="836"/>
      <c r="E18" s="836"/>
      <c r="F18" s="836"/>
      <c r="G18" s="836"/>
      <c r="H18" s="836"/>
      <c r="I18" s="836"/>
      <c r="J18" s="836"/>
      <c r="K18" s="836"/>
      <c r="L18" s="836"/>
      <c r="M18" s="836"/>
      <c r="N18" s="836"/>
      <c r="O18" s="836"/>
      <c r="P18" s="836"/>
      <c r="Q18" s="836"/>
      <c r="R18" s="836"/>
      <c r="S18" s="836"/>
      <c r="T18" s="836"/>
      <c r="U18" s="836"/>
      <c r="V18" s="837">
        <f>V15-V16-V17</f>
        <v>0</v>
      </c>
      <c r="W18" s="838"/>
      <c r="X18" s="838"/>
      <c r="Y18" s="838"/>
      <c r="Z18" s="838"/>
      <c r="AA18" s="838"/>
      <c r="AB18" s="838"/>
      <c r="AC18" s="838"/>
      <c r="AD18" s="838"/>
      <c r="AE18" s="300" t="s">
        <v>2</v>
      </c>
    </row>
    <row r="19" spans="1:35" ht="15" customHeight="1">
      <c r="A19" s="298"/>
      <c r="B19" s="290"/>
      <c r="C19" s="290"/>
      <c r="D19" s="290"/>
      <c r="E19" s="290"/>
      <c r="F19" s="290"/>
      <c r="G19" s="290"/>
      <c r="H19" s="290"/>
      <c r="I19" s="290"/>
      <c r="J19" s="290"/>
      <c r="K19" s="290"/>
      <c r="L19" s="290"/>
      <c r="M19" s="290"/>
      <c r="N19" s="290"/>
      <c r="O19" s="290"/>
      <c r="P19" s="290"/>
      <c r="Q19" s="290"/>
      <c r="R19" s="290"/>
      <c r="S19" s="290"/>
      <c r="T19" s="290"/>
      <c r="U19" s="290"/>
      <c r="V19" s="290"/>
      <c r="W19" s="290"/>
      <c r="X19" s="290"/>
      <c r="Y19" s="290"/>
      <c r="Z19" s="290"/>
      <c r="AA19" s="290"/>
      <c r="AB19" s="290"/>
      <c r="AC19" s="290"/>
      <c r="AD19" s="290"/>
      <c r="AE19" s="290"/>
    </row>
    <row r="20" spans="1:35" ht="20.100000000000001" customHeight="1">
      <c r="A20" s="804" t="s">
        <v>433</v>
      </c>
      <c r="B20" s="853" t="s">
        <v>73</v>
      </c>
      <c r="C20" s="854"/>
      <c r="D20" s="854"/>
      <c r="E20" s="854"/>
      <c r="F20" s="854"/>
      <c r="G20" s="854"/>
      <c r="H20" s="854"/>
      <c r="I20" s="854"/>
      <c r="J20" s="854"/>
      <c r="K20" s="854"/>
      <c r="L20" s="854"/>
      <c r="M20" s="854"/>
      <c r="N20" s="854"/>
      <c r="O20" s="854"/>
      <c r="P20" s="854"/>
      <c r="Q20" s="854"/>
      <c r="R20" s="854"/>
      <c r="S20" s="854"/>
      <c r="T20" s="854"/>
      <c r="U20" s="854"/>
      <c r="V20" s="854"/>
      <c r="W20" s="854"/>
      <c r="X20" s="854"/>
      <c r="Y20" s="854"/>
      <c r="Z20" s="854"/>
      <c r="AA20" s="854"/>
      <c r="AB20" s="854"/>
      <c r="AC20" s="854"/>
      <c r="AD20" s="854"/>
      <c r="AE20" s="855"/>
    </row>
    <row r="21" spans="1:35" ht="20.100000000000001" customHeight="1">
      <c r="A21" s="805"/>
      <c r="B21" s="784" t="s">
        <v>74</v>
      </c>
      <c r="C21" s="785"/>
      <c r="D21" s="785"/>
      <c r="E21" s="785"/>
      <c r="F21" s="785"/>
      <c r="G21" s="785"/>
      <c r="H21" s="785"/>
      <c r="I21" s="785"/>
      <c r="J21" s="785"/>
      <c r="K21" s="785"/>
      <c r="L21" s="785"/>
      <c r="M21" s="785"/>
      <c r="N21" s="785"/>
      <c r="O21" s="785"/>
      <c r="P21" s="785"/>
      <c r="Q21" s="785"/>
      <c r="R21" s="785"/>
      <c r="S21" s="785"/>
      <c r="T21" s="785"/>
      <c r="U21" s="785"/>
      <c r="V21" s="786"/>
      <c r="W21" s="856" t="s">
        <v>75</v>
      </c>
      <c r="X21" s="857"/>
      <c r="Y21" s="857"/>
      <c r="Z21" s="857"/>
      <c r="AA21" s="857"/>
      <c r="AB21" s="857"/>
      <c r="AC21" s="857"/>
      <c r="AD21" s="857"/>
      <c r="AE21" s="858"/>
    </row>
    <row r="22" spans="1:35" ht="15" customHeight="1">
      <c r="A22" s="805"/>
      <c r="B22" s="859"/>
      <c r="C22" s="761"/>
      <c r="D22" s="761"/>
      <c r="E22" s="761"/>
      <c r="F22" s="761"/>
      <c r="G22" s="761"/>
      <c r="H22" s="761"/>
      <c r="I22" s="761"/>
      <c r="J22" s="860"/>
      <c r="K22" s="776" t="s">
        <v>76</v>
      </c>
      <c r="L22" s="776"/>
      <c r="M22" s="776"/>
      <c r="N22" s="776"/>
      <c r="O22" s="776"/>
      <c r="P22" s="776"/>
      <c r="Q22" s="776"/>
      <c r="R22" s="776"/>
      <c r="S22" s="776"/>
      <c r="T22" s="776"/>
      <c r="U22" s="776"/>
      <c r="V22" s="776"/>
      <c r="W22" s="760"/>
      <c r="X22" s="761"/>
      <c r="Y22" s="761"/>
      <c r="Z22" s="761"/>
      <c r="AA22" s="761"/>
      <c r="AB22" s="761"/>
      <c r="AC22" s="761"/>
      <c r="AD22" s="761"/>
      <c r="AE22" s="762"/>
    </row>
    <row r="23" spans="1:35" ht="15" customHeight="1">
      <c r="A23" s="805"/>
      <c r="B23" s="861"/>
      <c r="C23" s="764"/>
      <c r="D23" s="764"/>
      <c r="E23" s="764"/>
      <c r="F23" s="764"/>
      <c r="G23" s="764"/>
      <c r="H23" s="764"/>
      <c r="I23" s="764"/>
      <c r="J23" s="862"/>
      <c r="K23" s="777" t="s">
        <v>77</v>
      </c>
      <c r="L23" s="777"/>
      <c r="M23" s="777"/>
      <c r="N23" s="777"/>
      <c r="O23" s="777"/>
      <c r="P23" s="777"/>
      <c r="Q23" s="777"/>
      <c r="R23" s="777"/>
      <c r="S23" s="777"/>
      <c r="T23" s="777"/>
      <c r="U23" s="777"/>
      <c r="V23" s="777"/>
      <c r="W23" s="763"/>
      <c r="X23" s="764"/>
      <c r="Y23" s="764"/>
      <c r="Z23" s="764"/>
      <c r="AA23" s="764"/>
      <c r="AB23" s="764"/>
      <c r="AC23" s="764"/>
      <c r="AD23" s="764"/>
      <c r="AE23" s="765"/>
    </row>
    <row r="24" spans="1:35" ht="20.100000000000001" customHeight="1">
      <c r="A24" s="805"/>
      <c r="B24" s="832" t="s">
        <v>374</v>
      </c>
      <c r="C24" s="772"/>
      <c r="D24" s="772"/>
      <c r="E24" s="772"/>
      <c r="F24" s="772"/>
      <c r="G24" s="772"/>
      <c r="H24" s="772"/>
      <c r="I24" s="772"/>
      <c r="J24" s="772"/>
      <c r="K24" s="772"/>
      <c r="L24" s="772"/>
      <c r="M24" s="772"/>
      <c r="N24" s="772"/>
      <c r="O24" s="772"/>
      <c r="P24" s="772"/>
      <c r="Q24" s="772"/>
      <c r="R24" s="772"/>
      <c r="S24" s="772"/>
      <c r="T24" s="772"/>
      <c r="U24" s="772"/>
      <c r="V24" s="772"/>
      <c r="W24" s="772"/>
      <c r="X24" s="772"/>
      <c r="Y24" s="772"/>
      <c r="Z24" s="772"/>
      <c r="AA24" s="772"/>
      <c r="AB24" s="772"/>
      <c r="AC24" s="772"/>
      <c r="AD24" s="772"/>
      <c r="AE24" s="848"/>
    </row>
    <row r="25" spans="1:35" ht="30" customHeight="1" thickBot="1">
      <c r="A25" s="805"/>
      <c r="B25" s="778" t="s">
        <v>373</v>
      </c>
      <c r="C25" s="779"/>
      <c r="D25" s="779"/>
      <c r="E25" s="779"/>
      <c r="F25" s="779"/>
      <c r="G25" s="779"/>
      <c r="H25" s="779"/>
      <c r="I25" s="779"/>
      <c r="J25" s="780"/>
      <c r="K25" s="849"/>
      <c r="L25" s="850"/>
      <c r="M25" s="851"/>
      <c r="N25" s="849"/>
      <c r="O25" s="850"/>
      <c r="P25" s="851"/>
      <c r="Q25" s="849"/>
      <c r="R25" s="850"/>
      <c r="S25" s="851"/>
      <c r="T25" s="849"/>
      <c r="U25" s="850"/>
      <c r="V25" s="851"/>
      <c r="W25" s="849"/>
      <c r="X25" s="850"/>
      <c r="Y25" s="851"/>
      <c r="Z25" s="849"/>
      <c r="AA25" s="850"/>
      <c r="AB25" s="851"/>
      <c r="AC25" s="849"/>
      <c r="AD25" s="850"/>
      <c r="AE25" s="852"/>
    </row>
    <row r="26" spans="1:35" ht="20.100000000000001" customHeight="1">
      <c r="A26" s="805"/>
      <c r="B26" s="773" t="s">
        <v>72</v>
      </c>
      <c r="C26" s="774"/>
      <c r="D26" s="774"/>
      <c r="E26" s="774"/>
      <c r="F26" s="774"/>
      <c r="G26" s="774"/>
      <c r="H26" s="774"/>
      <c r="I26" s="774"/>
      <c r="J26" s="774"/>
      <c r="K26" s="774"/>
      <c r="L26" s="774"/>
      <c r="M26" s="774"/>
      <c r="N26" s="774"/>
      <c r="O26" s="774"/>
      <c r="P26" s="774"/>
      <c r="Q26" s="774"/>
      <c r="R26" s="774"/>
      <c r="S26" s="774"/>
      <c r="T26" s="774"/>
      <c r="U26" s="774"/>
      <c r="V26" s="774"/>
      <c r="W26" s="774"/>
      <c r="X26" s="774"/>
      <c r="Y26" s="774"/>
      <c r="Z26" s="774"/>
      <c r="AA26" s="774"/>
      <c r="AB26" s="774"/>
      <c r="AC26" s="774"/>
      <c r="AD26" s="774"/>
      <c r="AE26" s="775"/>
    </row>
    <row r="27" spans="1:35" ht="20.100000000000001" customHeight="1">
      <c r="A27" s="805"/>
      <c r="B27" s="801" t="s">
        <v>82</v>
      </c>
      <c r="C27" s="802"/>
      <c r="D27" s="802"/>
      <c r="E27" s="802"/>
      <c r="F27" s="802"/>
      <c r="G27" s="802"/>
      <c r="H27" s="802"/>
      <c r="I27" s="802"/>
      <c r="J27" s="802"/>
      <c r="K27" s="802"/>
      <c r="L27" s="802"/>
      <c r="M27" s="802"/>
      <c r="N27" s="802"/>
      <c r="O27" s="803"/>
      <c r="P27" s="796" t="s">
        <v>70</v>
      </c>
      <c r="Q27" s="796"/>
      <c r="R27" s="796"/>
      <c r="S27" s="796"/>
      <c r="T27" s="796"/>
      <c r="U27" s="796"/>
      <c r="V27" s="796"/>
      <c r="W27" s="796"/>
      <c r="X27" s="796"/>
      <c r="Y27" s="796"/>
      <c r="Z27" s="796"/>
      <c r="AA27" s="796"/>
      <c r="AB27" s="796"/>
      <c r="AC27" s="796"/>
      <c r="AD27" s="796"/>
      <c r="AE27" s="797"/>
      <c r="AG27" s="194"/>
    </row>
    <row r="28" spans="1:35" ht="30" customHeight="1">
      <c r="A28" s="805"/>
      <c r="B28" s="798"/>
      <c r="C28" s="767"/>
      <c r="D28" s="766"/>
      <c r="E28" s="768"/>
      <c r="F28" s="766"/>
      <c r="G28" s="767"/>
      <c r="H28" s="768"/>
      <c r="I28" s="767"/>
      <c r="J28" s="769"/>
      <c r="K28" s="770"/>
      <c r="L28" s="771" t="s">
        <v>71</v>
      </c>
      <c r="M28" s="772"/>
      <c r="N28" s="772"/>
      <c r="O28" s="772"/>
      <c r="P28" s="766"/>
      <c r="Q28" s="768"/>
      <c r="R28" s="800"/>
      <c r="S28" s="800"/>
      <c r="T28" s="800"/>
      <c r="U28" s="800"/>
      <c r="V28" s="800"/>
      <c r="W28" s="800"/>
      <c r="X28" s="800"/>
      <c r="Y28" s="800"/>
      <c r="Z28" s="800"/>
      <c r="AA28" s="800"/>
      <c r="AB28" s="800"/>
      <c r="AC28" s="800"/>
      <c r="AD28" s="768"/>
      <c r="AE28" s="799"/>
    </row>
    <row r="29" spans="1:35" ht="20.100000000000001" customHeight="1">
      <c r="A29" s="805"/>
      <c r="B29" s="784" t="s">
        <v>436</v>
      </c>
      <c r="C29" s="785"/>
      <c r="D29" s="785"/>
      <c r="E29" s="785"/>
      <c r="F29" s="785"/>
      <c r="G29" s="785"/>
      <c r="H29" s="785"/>
      <c r="I29" s="785"/>
      <c r="J29" s="785"/>
      <c r="K29" s="785"/>
      <c r="L29" s="785"/>
      <c r="M29" s="785"/>
      <c r="N29" s="785"/>
      <c r="O29" s="785"/>
      <c r="P29" s="785"/>
      <c r="Q29" s="785"/>
      <c r="R29" s="785"/>
      <c r="S29" s="786"/>
      <c r="T29" s="787" t="s">
        <v>437</v>
      </c>
      <c r="U29" s="785"/>
      <c r="V29" s="785"/>
      <c r="W29" s="785"/>
      <c r="X29" s="785"/>
      <c r="Y29" s="785"/>
      <c r="Z29" s="785"/>
      <c r="AA29" s="785"/>
      <c r="AB29" s="785"/>
      <c r="AC29" s="785"/>
      <c r="AD29" s="785"/>
      <c r="AE29" s="788"/>
    </row>
    <row r="30" spans="1:35" ht="30" customHeight="1">
      <c r="A30" s="805"/>
      <c r="B30" s="798"/>
      <c r="C30" s="768"/>
      <c r="D30" s="768"/>
      <c r="E30" s="767"/>
      <c r="F30" s="766"/>
      <c r="G30" s="768"/>
      <c r="H30" s="768"/>
      <c r="I30" s="767"/>
      <c r="J30" s="766"/>
      <c r="K30" s="768"/>
      <c r="L30" s="768"/>
      <c r="M30" s="767"/>
      <c r="N30" s="771" t="s">
        <v>3</v>
      </c>
      <c r="O30" s="772"/>
      <c r="P30" s="772"/>
      <c r="Q30" s="772"/>
      <c r="R30" s="772"/>
      <c r="S30" s="817"/>
      <c r="T30" s="766"/>
      <c r="U30" s="768"/>
      <c r="V30" s="768"/>
      <c r="W30" s="767"/>
      <c r="X30" s="766"/>
      <c r="Y30" s="768"/>
      <c r="Z30" s="768"/>
      <c r="AA30" s="767"/>
      <c r="AB30" s="766"/>
      <c r="AC30" s="768"/>
      <c r="AD30" s="768"/>
      <c r="AE30" s="799"/>
    </row>
    <row r="31" spans="1:35" ht="15" customHeight="1">
      <c r="A31" s="805"/>
      <c r="B31" s="818" t="s">
        <v>68</v>
      </c>
      <c r="C31" s="793"/>
      <c r="D31" s="793"/>
      <c r="E31" s="793"/>
      <c r="F31" s="793"/>
      <c r="G31" s="793"/>
      <c r="H31" s="793"/>
      <c r="I31" s="793"/>
      <c r="J31" s="819"/>
      <c r="K31" s="792" t="s">
        <v>4</v>
      </c>
      <c r="L31" s="793"/>
      <c r="M31" s="793"/>
      <c r="N31" s="793"/>
      <c r="O31" s="793"/>
      <c r="P31" s="793"/>
      <c r="Q31" s="793"/>
      <c r="R31" s="793"/>
      <c r="S31" s="793"/>
      <c r="T31" s="793"/>
      <c r="U31" s="793"/>
      <c r="V31" s="793"/>
      <c r="W31" s="793"/>
      <c r="X31" s="793"/>
      <c r="Y31" s="793"/>
      <c r="Z31" s="793"/>
      <c r="AA31" s="793"/>
      <c r="AB31" s="793"/>
      <c r="AC31" s="793"/>
      <c r="AD31" s="793"/>
      <c r="AE31" s="794"/>
      <c r="AI31" s="194"/>
    </row>
    <row r="32" spans="1:35" ht="15" customHeight="1">
      <c r="A32" s="805"/>
      <c r="B32" s="789" t="s">
        <v>69</v>
      </c>
      <c r="C32" s="790"/>
      <c r="D32" s="790"/>
      <c r="E32" s="790"/>
      <c r="F32" s="790"/>
      <c r="G32" s="790"/>
      <c r="H32" s="790"/>
      <c r="I32" s="790"/>
      <c r="J32" s="791"/>
      <c r="K32" s="795"/>
      <c r="L32" s="796"/>
      <c r="M32" s="796"/>
      <c r="N32" s="796"/>
      <c r="O32" s="796"/>
      <c r="P32" s="796"/>
      <c r="Q32" s="796"/>
      <c r="R32" s="796"/>
      <c r="S32" s="796"/>
      <c r="T32" s="796"/>
      <c r="U32" s="796"/>
      <c r="V32" s="796"/>
      <c r="W32" s="796"/>
      <c r="X32" s="796"/>
      <c r="Y32" s="796"/>
      <c r="Z32" s="796"/>
      <c r="AA32" s="796"/>
      <c r="AB32" s="796"/>
      <c r="AC32" s="796"/>
      <c r="AD32" s="796"/>
      <c r="AE32" s="797"/>
    </row>
    <row r="33" spans="1:36" ht="30" customHeight="1">
      <c r="A33" s="806"/>
      <c r="B33" s="823" t="s">
        <v>367</v>
      </c>
      <c r="C33" s="824"/>
      <c r="D33" s="824"/>
      <c r="E33" s="824"/>
      <c r="F33" s="824"/>
      <c r="G33" s="824"/>
      <c r="H33" s="824"/>
      <c r="I33" s="824"/>
      <c r="J33" s="825"/>
      <c r="K33" s="826"/>
      <c r="L33" s="827"/>
      <c r="M33" s="828"/>
      <c r="N33" s="826"/>
      <c r="O33" s="827"/>
      <c r="P33" s="828"/>
      <c r="Q33" s="826"/>
      <c r="R33" s="827"/>
      <c r="S33" s="828"/>
      <c r="T33" s="826"/>
      <c r="U33" s="827"/>
      <c r="V33" s="828"/>
      <c r="W33" s="826"/>
      <c r="X33" s="827"/>
      <c r="Y33" s="828"/>
      <c r="Z33" s="826"/>
      <c r="AA33" s="827"/>
      <c r="AB33" s="828"/>
      <c r="AC33" s="826"/>
      <c r="AD33" s="827"/>
      <c r="AE33" s="829"/>
    </row>
    <row r="34" spans="1:36" ht="20.100000000000001" customHeight="1">
      <c r="A34" s="804" t="s">
        <v>434</v>
      </c>
      <c r="B34" s="807" t="s">
        <v>5</v>
      </c>
      <c r="C34" s="808"/>
      <c r="D34" s="808"/>
      <c r="E34" s="809"/>
      <c r="F34" s="820"/>
      <c r="G34" s="821"/>
      <c r="H34" s="821"/>
      <c r="I34" s="821"/>
      <c r="J34" s="821"/>
      <c r="K34" s="821"/>
      <c r="L34" s="821"/>
      <c r="M34" s="821"/>
      <c r="N34" s="821"/>
      <c r="O34" s="821"/>
      <c r="P34" s="821"/>
      <c r="Q34" s="821"/>
      <c r="R34" s="821"/>
      <c r="S34" s="821"/>
      <c r="T34" s="821"/>
      <c r="U34" s="821"/>
      <c r="V34" s="821"/>
      <c r="W34" s="821"/>
      <c r="X34" s="821"/>
      <c r="Y34" s="821"/>
      <c r="Z34" s="821"/>
      <c r="AA34" s="821"/>
      <c r="AB34" s="821"/>
      <c r="AC34" s="821"/>
      <c r="AD34" s="821"/>
      <c r="AE34" s="822"/>
      <c r="AI34" s="194"/>
      <c r="AJ34" s="194"/>
    </row>
    <row r="35" spans="1:36" ht="30" customHeight="1">
      <c r="A35" s="805"/>
      <c r="B35" s="810" t="s">
        <v>6</v>
      </c>
      <c r="C35" s="769"/>
      <c r="D35" s="769"/>
      <c r="E35" s="770"/>
      <c r="F35" s="873"/>
      <c r="G35" s="874"/>
      <c r="H35" s="874"/>
      <c r="I35" s="874"/>
      <c r="J35" s="874"/>
      <c r="K35" s="874"/>
      <c r="L35" s="874"/>
      <c r="M35" s="874"/>
      <c r="N35" s="874"/>
      <c r="O35" s="874"/>
      <c r="P35" s="874"/>
      <c r="Q35" s="874"/>
      <c r="R35" s="874"/>
      <c r="S35" s="874"/>
      <c r="T35" s="874"/>
      <c r="U35" s="874"/>
      <c r="V35" s="874"/>
      <c r="W35" s="874"/>
      <c r="X35" s="874"/>
      <c r="Y35" s="874"/>
      <c r="Z35" s="874"/>
      <c r="AA35" s="874"/>
      <c r="AB35" s="874"/>
      <c r="AC35" s="874"/>
      <c r="AD35" s="874"/>
      <c r="AE35" s="875"/>
    </row>
    <row r="36" spans="1:36" ht="15" customHeight="1">
      <c r="A36" s="805"/>
      <c r="B36" s="811" t="s">
        <v>435</v>
      </c>
      <c r="C36" s="812"/>
      <c r="D36" s="812"/>
      <c r="E36" s="813"/>
      <c r="F36" s="863" t="s">
        <v>368</v>
      </c>
      <c r="G36" s="865" t="s">
        <v>370</v>
      </c>
      <c r="H36" s="867"/>
      <c r="I36" s="867"/>
      <c r="J36" s="867"/>
      <c r="K36" s="865" t="s">
        <v>369</v>
      </c>
      <c r="L36" s="867"/>
      <c r="M36" s="867"/>
      <c r="N36" s="867"/>
      <c r="O36" s="865" t="s">
        <v>372</v>
      </c>
      <c r="P36" s="869" t="s">
        <v>371</v>
      </c>
      <c r="Q36" s="869"/>
      <c r="R36" s="869"/>
      <c r="S36" s="869"/>
      <c r="T36" s="871" t="s">
        <v>27</v>
      </c>
      <c r="U36" s="871"/>
      <c r="V36" s="871"/>
      <c r="W36" s="869"/>
      <c r="X36" s="869"/>
      <c r="Y36" s="869"/>
      <c r="Z36" s="869"/>
      <c r="AA36" s="869"/>
      <c r="AB36" s="871" t="s">
        <v>26</v>
      </c>
      <c r="AC36" s="871"/>
      <c r="AD36" s="871"/>
      <c r="AE36" s="301"/>
    </row>
    <row r="37" spans="1:36" ht="15" customHeight="1">
      <c r="A37" s="805"/>
      <c r="B37" s="811"/>
      <c r="C37" s="812"/>
      <c r="D37" s="812"/>
      <c r="E37" s="813"/>
      <c r="F37" s="864"/>
      <c r="G37" s="866"/>
      <c r="H37" s="868"/>
      <c r="I37" s="868"/>
      <c r="J37" s="868"/>
      <c r="K37" s="866"/>
      <c r="L37" s="868"/>
      <c r="M37" s="868"/>
      <c r="N37" s="868"/>
      <c r="O37" s="866"/>
      <c r="P37" s="870"/>
      <c r="Q37" s="870"/>
      <c r="R37" s="870"/>
      <c r="S37" s="870"/>
      <c r="T37" s="872"/>
      <c r="U37" s="872"/>
      <c r="V37" s="872"/>
      <c r="W37" s="870"/>
      <c r="X37" s="870"/>
      <c r="Y37" s="870"/>
      <c r="Z37" s="870"/>
      <c r="AA37" s="870"/>
      <c r="AB37" s="872"/>
      <c r="AC37" s="872"/>
      <c r="AD37" s="872"/>
      <c r="AE37" s="302"/>
    </row>
    <row r="38" spans="1:36" ht="30" customHeight="1">
      <c r="A38" s="806"/>
      <c r="B38" s="814"/>
      <c r="C38" s="815"/>
      <c r="D38" s="815"/>
      <c r="E38" s="816"/>
      <c r="F38" s="781"/>
      <c r="G38" s="782"/>
      <c r="H38" s="782"/>
      <c r="I38" s="782"/>
      <c r="J38" s="782"/>
      <c r="K38" s="782"/>
      <c r="L38" s="782"/>
      <c r="M38" s="782"/>
      <c r="N38" s="782"/>
      <c r="O38" s="782"/>
      <c r="P38" s="782"/>
      <c r="Q38" s="782"/>
      <c r="R38" s="782"/>
      <c r="S38" s="782"/>
      <c r="T38" s="782"/>
      <c r="U38" s="782"/>
      <c r="V38" s="782"/>
      <c r="W38" s="782"/>
      <c r="X38" s="782"/>
      <c r="Y38" s="782"/>
      <c r="Z38" s="782"/>
      <c r="AA38" s="782"/>
      <c r="AB38" s="782"/>
      <c r="AC38" s="782"/>
      <c r="AD38" s="782"/>
      <c r="AE38" s="783"/>
    </row>
    <row r="39" spans="1:36" ht="20.100000000000001" customHeight="1">
      <c r="A39" s="195" t="s">
        <v>7</v>
      </c>
      <c r="B39" s="290"/>
      <c r="C39" s="290"/>
      <c r="D39" s="290"/>
      <c r="E39" s="290"/>
      <c r="F39" s="290"/>
      <c r="G39" s="290"/>
      <c r="H39" s="290"/>
      <c r="I39" s="290"/>
      <c r="J39" s="290"/>
      <c r="K39" s="290"/>
      <c r="L39" s="290"/>
      <c r="M39" s="290"/>
      <c r="N39" s="290"/>
      <c r="O39" s="290"/>
      <c r="P39" s="290"/>
      <c r="Q39" s="290"/>
      <c r="R39" s="290"/>
      <c r="S39" s="290"/>
      <c r="T39" s="290"/>
      <c r="U39" s="290"/>
      <c r="V39" s="290"/>
      <c r="W39" s="290"/>
      <c r="X39" s="290"/>
      <c r="Y39" s="290"/>
      <c r="Z39" s="290"/>
      <c r="AA39" s="290"/>
      <c r="AB39" s="290"/>
      <c r="AC39" s="290"/>
      <c r="AD39" s="290"/>
      <c r="AE39" s="290"/>
    </row>
    <row r="40" spans="1:36" ht="18">
      <c r="A40" s="56"/>
    </row>
  </sheetData>
  <mergeCells count="96">
    <mergeCell ref="W33:Y33"/>
    <mergeCell ref="AB28:AC28"/>
    <mergeCell ref="AD28:AE28"/>
    <mergeCell ref="F36:F37"/>
    <mergeCell ref="G36:G37"/>
    <mergeCell ref="K36:K37"/>
    <mergeCell ref="H36:J37"/>
    <mergeCell ref="W36:AA37"/>
    <mergeCell ref="AB36:AD37"/>
    <mergeCell ref="T36:V37"/>
    <mergeCell ref="F35:AE35"/>
    <mergeCell ref="P36:S37"/>
    <mergeCell ref="L36:N37"/>
    <mergeCell ref="O36:O37"/>
    <mergeCell ref="A20:A33"/>
    <mergeCell ref="B24:AE24"/>
    <mergeCell ref="T25:V25"/>
    <mergeCell ref="W25:Y25"/>
    <mergeCell ref="Z25:AB25"/>
    <mergeCell ref="AC25:AE25"/>
    <mergeCell ref="B20:AE20"/>
    <mergeCell ref="W21:AE21"/>
    <mergeCell ref="B22:J23"/>
    <mergeCell ref="K33:M33"/>
    <mergeCell ref="N33:P33"/>
    <mergeCell ref="Q33:S33"/>
    <mergeCell ref="T33:V33"/>
    <mergeCell ref="K25:M25"/>
    <mergeCell ref="N25:P25"/>
    <mergeCell ref="Q25:S25"/>
    <mergeCell ref="A2:AE2"/>
    <mergeCell ref="A4:B4"/>
    <mergeCell ref="Z3:AA3"/>
    <mergeCell ref="AC3:AD3"/>
    <mergeCell ref="A11:AE12"/>
    <mergeCell ref="Q9:U9"/>
    <mergeCell ref="Q8:U8"/>
    <mergeCell ref="Q3:T3"/>
    <mergeCell ref="U3:V3"/>
    <mergeCell ref="W3:X3"/>
    <mergeCell ref="V7:AC7"/>
    <mergeCell ref="V8:AC8"/>
    <mergeCell ref="V9:AC9"/>
    <mergeCell ref="Q7:U7"/>
    <mergeCell ref="A14:A18"/>
    <mergeCell ref="B14:U14"/>
    <mergeCell ref="V14:AE14"/>
    <mergeCell ref="B15:U15"/>
    <mergeCell ref="V15:AD15"/>
    <mergeCell ref="B16:U16"/>
    <mergeCell ref="V16:AD16"/>
    <mergeCell ref="B17:U17"/>
    <mergeCell ref="V17:AD17"/>
    <mergeCell ref="B18:U18"/>
    <mergeCell ref="V18:AD18"/>
    <mergeCell ref="A34:A38"/>
    <mergeCell ref="B34:E34"/>
    <mergeCell ref="B35:E35"/>
    <mergeCell ref="B36:E38"/>
    <mergeCell ref="Z28:AA28"/>
    <mergeCell ref="N30:S30"/>
    <mergeCell ref="P28:Q28"/>
    <mergeCell ref="R28:S28"/>
    <mergeCell ref="T28:U28"/>
    <mergeCell ref="V28:W28"/>
    <mergeCell ref="B31:J31"/>
    <mergeCell ref="D28:E28"/>
    <mergeCell ref="F34:AE34"/>
    <mergeCell ref="B33:J33"/>
    <mergeCell ref="Z33:AB33"/>
    <mergeCell ref="AC33:AE33"/>
    <mergeCell ref="F38:AE38"/>
    <mergeCell ref="B21:V21"/>
    <mergeCell ref="T29:AE29"/>
    <mergeCell ref="B29:S29"/>
    <mergeCell ref="B32:J32"/>
    <mergeCell ref="K31:AE32"/>
    <mergeCell ref="B30:E30"/>
    <mergeCell ref="F30:I30"/>
    <mergeCell ref="J30:M30"/>
    <mergeCell ref="T30:W30"/>
    <mergeCell ref="X30:AA30"/>
    <mergeCell ref="AB30:AE30"/>
    <mergeCell ref="X28:Y28"/>
    <mergeCell ref="B27:O27"/>
    <mergeCell ref="P27:AE27"/>
    <mergeCell ref="B28:C28"/>
    <mergeCell ref="W22:AE23"/>
    <mergeCell ref="F28:G28"/>
    <mergeCell ref="H28:I28"/>
    <mergeCell ref="J28:K28"/>
    <mergeCell ref="L28:O28"/>
    <mergeCell ref="B26:AE26"/>
    <mergeCell ref="K22:V22"/>
    <mergeCell ref="K23:V23"/>
    <mergeCell ref="B25:J25"/>
  </mergeCells>
  <phoneticPr fontId="11"/>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P70"/>
  <sheetViews>
    <sheetView showZeros="0" view="pageBreakPreview" zoomScaleNormal="67" zoomScaleSheetLayoutView="100" workbookViewId="0"/>
  </sheetViews>
  <sheetFormatPr defaultColWidth="3.375" defaultRowHeight="19.5" customHeight="1"/>
  <cols>
    <col min="1" max="1" width="10.625" style="14" customWidth="1"/>
    <col min="2" max="2" width="5.75" style="14" customWidth="1"/>
    <col min="3" max="3" width="3.375" style="14"/>
    <col min="4" max="4" width="5.75" style="14" customWidth="1"/>
    <col min="5" max="5" width="3.375" style="14"/>
    <col min="6" max="6" width="5.75" style="14" customWidth="1"/>
    <col min="7" max="8" width="3.375" style="14"/>
    <col min="9" max="9" width="5.625" style="14" customWidth="1"/>
    <col min="10" max="10" width="6.125" style="14" customWidth="1"/>
    <col min="11" max="11" width="4" style="22" customWidth="1"/>
    <col min="12" max="12" width="7.125" style="22" customWidth="1"/>
    <col min="13" max="13" width="5.625" style="22" customWidth="1"/>
    <col min="14" max="14" width="10.625" style="14" customWidth="1"/>
    <col min="15" max="15" width="3.375" style="14"/>
    <col min="16" max="16" width="29.75" style="15" customWidth="1"/>
    <col min="17" max="16384" width="3.375" style="14"/>
  </cols>
  <sheetData>
    <row r="1" spans="1:16" s="4" customFormat="1" ht="19.5" customHeight="1">
      <c r="A1" s="5" t="s">
        <v>397</v>
      </c>
      <c r="B1" s="5"/>
      <c r="C1" s="5"/>
      <c r="D1" s="5"/>
      <c r="E1" s="5"/>
      <c r="F1" s="5"/>
      <c r="G1" s="5"/>
      <c r="H1" s="5"/>
      <c r="I1" s="5"/>
      <c r="J1" s="5"/>
      <c r="K1" s="21"/>
      <c r="L1" s="21"/>
      <c r="M1" s="21"/>
      <c r="N1" s="25" t="s">
        <v>375</v>
      </c>
    </row>
    <row r="2" spans="1:16" ht="13.5">
      <c r="A2" s="381" t="s">
        <v>91</v>
      </c>
      <c r="B2" s="381"/>
      <c r="C2" s="381"/>
      <c r="D2" s="381"/>
    </row>
    <row r="3" spans="1:16" ht="13.5">
      <c r="A3" s="18" t="s">
        <v>242</v>
      </c>
      <c r="B3" s="18"/>
      <c r="C3" s="18"/>
      <c r="D3" s="18"/>
    </row>
    <row r="4" spans="1:16" ht="13.5">
      <c r="A4" s="382" t="s">
        <v>34</v>
      </c>
      <c r="B4" s="382"/>
      <c r="C4" s="382"/>
      <c r="D4" s="382"/>
      <c r="E4" s="382"/>
      <c r="F4" s="382"/>
      <c r="G4" s="382"/>
      <c r="H4" s="382"/>
      <c r="I4" s="382"/>
      <c r="J4" s="382"/>
      <c r="K4" s="382"/>
      <c r="L4" s="382"/>
      <c r="M4" s="382"/>
      <c r="N4" s="382"/>
    </row>
    <row r="5" spans="1:16" ht="13.5">
      <c r="K5" s="23" t="s">
        <v>243</v>
      </c>
      <c r="L5" s="388"/>
      <c r="M5" s="388"/>
      <c r="N5" s="388"/>
    </row>
    <row r="6" spans="1:16" ht="13.5">
      <c r="K6" s="23" t="s">
        <v>232</v>
      </c>
      <c r="L6" s="387"/>
      <c r="M6" s="387"/>
      <c r="N6" s="387"/>
    </row>
    <row r="7" spans="1:16" ht="21" customHeight="1" thickBot="1">
      <c r="A7" s="19" t="s">
        <v>94</v>
      </c>
      <c r="C7" s="383" t="s">
        <v>404</v>
      </c>
      <c r="D7" s="383"/>
      <c r="E7" s="383"/>
      <c r="F7" s="383"/>
      <c r="G7" s="383"/>
    </row>
    <row r="8" spans="1:16" ht="21" customHeight="1">
      <c r="A8" s="361" t="s">
        <v>97</v>
      </c>
      <c r="B8" s="362"/>
      <c r="C8" s="362"/>
      <c r="D8" s="362"/>
      <c r="E8" s="362"/>
      <c r="F8" s="362"/>
      <c r="G8" s="363"/>
      <c r="I8" s="145" t="s">
        <v>92</v>
      </c>
      <c r="J8" s="370"/>
      <c r="K8" s="371"/>
      <c r="L8" s="371"/>
      <c r="M8" s="371"/>
      <c r="N8" s="372"/>
      <c r="P8" s="17" t="s">
        <v>238</v>
      </c>
    </row>
    <row r="9" spans="1:16" ht="21" customHeight="1">
      <c r="A9" s="364"/>
      <c r="B9" s="365"/>
      <c r="C9" s="365"/>
      <c r="D9" s="365"/>
      <c r="E9" s="365"/>
      <c r="F9" s="365"/>
      <c r="G9" s="366"/>
      <c r="I9" s="373" t="s">
        <v>93</v>
      </c>
      <c r="J9" s="376" t="s">
        <v>30</v>
      </c>
      <c r="K9" s="377"/>
      <c r="L9" s="378"/>
      <c r="M9" s="379"/>
      <c r="N9" s="380"/>
      <c r="P9" s="17" t="s">
        <v>233</v>
      </c>
    </row>
    <row r="10" spans="1:16" ht="21" customHeight="1">
      <c r="A10" s="364"/>
      <c r="B10" s="365"/>
      <c r="C10" s="365"/>
      <c r="D10" s="365"/>
      <c r="E10" s="365"/>
      <c r="F10" s="365"/>
      <c r="G10" s="366"/>
      <c r="I10" s="374"/>
      <c r="J10" s="376" t="s">
        <v>31</v>
      </c>
      <c r="K10" s="377"/>
      <c r="L10" s="378"/>
      <c r="M10" s="379"/>
      <c r="N10" s="380"/>
      <c r="P10" s="17" t="s">
        <v>234</v>
      </c>
    </row>
    <row r="11" spans="1:16" ht="21" customHeight="1">
      <c r="A11" s="364"/>
      <c r="B11" s="365"/>
      <c r="C11" s="365"/>
      <c r="D11" s="365"/>
      <c r="E11" s="365"/>
      <c r="F11" s="365"/>
      <c r="G11" s="366"/>
      <c r="I11" s="374"/>
      <c r="J11" s="376" t="s">
        <v>32</v>
      </c>
      <c r="K11" s="377"/>
      <c r="L11" s="384" t="s">
        <v>402</v>
      </c>
      <c r="M11" s="385"/>
      <c r="N11" s="386"/>
      <c r="O11" s="14" t="s">
        <v>29</v>
      </c>
      <c r="P11" s="17" t="s">
        <v>235</v>
      </c>
    </row>
    <row r="12" spans="1:16" ht="21" customHeight="1">
      <c r="A12" s="364"/>
      <c r="B12" s="365"/>
      <c r="C12" s="365"/>
      <c r="D12" s="365"/>
      <c r="E12" s="365"/>
      <c r="F12" s="365"/>
      <c r="G12" s="366"/>
      <c r="I12" s="374"/>
      <c r="J12" s="373" t="s">
        <v>95</v>
      </c>
      <c r="K12" s="378" t="s">
        <v>239</v>
      </c>
      <c r="L12" s="379"/>
      <c r="M12" s="198"/>
      <c r="N12" s="146" t="s">
        <v>240</v>
      </c>
      <c r="P12" s="17" t="s">
        <v>236</v>
      </c>
    </row>
    <row r="13" spans="1:16" ht="21" customHeight="1">
      <c r="A13" s="364"/>
      <c r="B13" s="365"/>
      <c r="C13" s="365"/>
      <c r="D13" s="365"/>
      <c r="E13" s="365"/>
      <c r="F13" s="365"/>
      <c r="G13" s="366"/>
      <c r="I13" s="374"/>
      <c r="J13" s="374"/>
      <c r="K13" s="389" t="s">
        <v>39</v>
      </c>
      <c r="L13" s="390"/>
      <c r="M13" s="199"/>
      <c r="N13" s="148" t="s">
        <v>240</v>
      </c>
      <c r="P13" s="17" t="s">
        <v>237</v>
      </c>
    </row>
    <row r="14" spans="1:16" ht="21" customHeight="1">
      <c r="A14" s="364"/>
      <c r="B14" s="365"/>
      <c r="C14" s="365"/>
      <c r="D14" s="365"/>
      <c r="E14" s="365"/>
      <c r="F14" s="365"/>
      <c r="G14" s="366"/>
      <c r="I14" s="374"/>
      <c r="J14" s="374"/>
      <c r="K14" s="149" t="s">
        <v>98</v>
      </c>
      <c r="L14" s="150"/>
      <c r="M14" s="199"/>
      <c r="N14" s="147" t="s">
        <v>307</v>
      </c>
    </row>
    <row r="15" spans="1:16" ht="25.5" customHeight="1" thickBot="1">
      <c r="A15" s="367"/>
      <c r="B15" s="368"/>
      <c r="C15" s="368"/>
      <c r="D15" s="368"/>
      <c r="E15" s="368"/>
      <c r="F15" s="368"/>
      <c r="G15" s="369"/>
      <c r="I15" s="375"/>
      <c r="J15" s="375"/>
      <c r="K15" s="391" t="s">
        <v>96</v>
      </c>
      <c r="L15" s="392"/>
      <c r="M15" s="200"/>
      <c r="N15" s="148" t="s">
        <v>240</v>
      </c>
      <c r="P15" s="144" t="s">
        <v>308</v>
      </c>
    </row>
    <row r="16" spans="1:16" ht="21" customHeight="1">
      <c r="A16" s="16"/>
      <c r="B16" s="16"/>
      <c r="C16" s="16"/>
      <c r="D16" s="16"/>
      <c r="E16" s="16"/>
      <c r="F16" s="16"/>
      <c r="G16" s="16"/>
      <c r="I16" s="20"/>
      <c r="J16" s="16"/>
      <c r="K16" s="24"/>
      <c r="L16" s="24"/>
      <c r="M16" s="24"/>
      <c r="P16" s="144" t="s">
        <v>307</v>
      </c>
    </row>
    <row r="17" spans="1:14" ht="21" customHeight="1" thickBot="1">
      <c r="A17" s="19" t="s">
        <v>94</v>
      </c>
      <c r="B17" s="201"/>
      <c r="C17" s="383" t="s">
        <v>404</v>
      </c>
      <c r="D17" s="383"/>
      <c r="E17" s="383"/>
      <c r="F17" s="383"/>
      <c r="G17" s="383"/>
    </row>
    <row r="18" spans="1:14" ht="21" customHeight="1">
      <c r="A18" s="361" t="s">
        <v>97</v>
      </c>
      <c r="B18" s="362"/>
      <c r="C18" s="362"/>
      <c r="D18" s="362"/>
      <c r="E18" s="362"/>
      <c r="F18" s="362"/>
      <c r="G18" s="363"/>
      <c r="I18" s="145" t="s">
        <v>92</v>
      </c>
      <c r="J18" s="370"/>
      <c r="K18" s="371"/>
      <c r="L18" s="371"/>
      <c r="M18" s="371"/>
      <c r="N18" s="372"/>
    </row>
    <row r="19" spans="1:14" ht="21" customHeight="1">
      <c r="A19" s="364"/>
      <c r="B19" s="365"/>
      <c r="C19" s="365"/>
      <c r="D19" s="365"/>
      <c r="E19" s="365"/>
      <c r="F19" s="365"/>
      <c r="G19" s="366"/>
      <c r="I19" s="373" t="s">
        <v>93</v>
      </c>
      <c r="J19" s="376" t="s">
        <v>30</v>
      </c>
      <c r="K19" s="377"/>
      <c r="L19" s="378"/>
      <c r="M19" s="379"/>
      <c r="N19" s="380"/>
    </row>
    <row r="20" spans="1:14" ht="21" customHeight="1">
      <c r="A20" s="364"/>
      <c r="B20" s="365"/>
      <c r="C20" s="365"/>
      <c r="D20" s="365"/>
      <c r="E20" s="365"/>
      <c r="F20" s="365"/>
      <c r="G20" s="366"/>
      <c r="I20" s="374"/>
      <c r="J20" s="376" t="s">
        <v>31</v>
      </c>
      <c r="K20" s="377"/>
      <c r="L20" s="378"/>
      <c r="M20" s="379"/>
      <c r="N20" s="380"/>
    </row>
    <row r="21" spans="1:14" ht="21" customHeight="1">
      <c r="A21" s="364"/>
      <c r="B21" s="365"/>
      <c r="C21" s="365"/>
      <c r="D21" s="365"/>
      <c r="E21" s="365"/>
      <c r="F21" s="365"/>
      <c r="G21" s="366"/>
      <c r="I21" s="374"/>
      <c r="J21" s="376" t="s">
        <v>32</v>
      </c>
      <c r="K21" s="377"/>
      <c r="L21" s="384" t="s">
        <v>402</v>
      </c>
      <c r="M21" s="385"/>
      <c r="N21" s="386"/>
    </row>
    <row r="22" spans="1:14" ht="21" customHeight="1">
      <c r="A22" s="364"/>
      <c r="B22" s="365"/>
      <c r="C22" s="365"/>
      <c r="D22" s="365"/>
      <c r="E22" s="365"/>
      <c r="F22" s="365"/>
      <c r="G22" s="366"/>
      <c r="I22" s="374"/>
      <c r="J22" s="373" t="s">
        <v>95</v>
      </c>
      <c r="K22" s="378" t="s">
        <v>239</v>
      </c>
      <c r="L22" s="379"/>
      <c r="M22" s="202"/>
      <c r="N22" s="146" t="s">
        <v>240</v>
      </c>
    </row>
    <row r="23" spans="1:14" ht="21" customHeight="1">
      <c r="A23" s="364"/>
      <c r="B23" s="365"/>
      <c r="C23" s="365"/>
      <c r="D23" s="365"/>
      <c r="E23" s="365"/>
      <c r="F23" s="365"/>
      <c r="G23" s="366"/>
      <c r="I23" s="374"/>
      <c r="J23" s="374"/>
      <c r="K23" s="389" t="s">
        <v>39</v>
      </c>
      <c r="L23" s="390"/>
      <c r="M23" s="202"/>
      <c r="N23" s="148" t="s">
        <v>240</v>
      </c>
    </row>
    <row r="24" spans="1:14" ht="21" customHeight="1">
      <c r="A24" s="364"/>
      <c r="B24" s="365"/>
      <c r="C24" s="365"/>
      <c r="D24" s="365"/>
      <c r="E24" s="365"/>
      <c r="F24" s="365"/>
      <c r="G24" s="366"/>
      <c r="I24" s="374"/>
      <c r="J24" s="374"/>
      <c r="K24" s="149" t="s">
        <v>98</v>
      </c>
      <c r="L24" s="150"/>
      <c r="M24" s="202"/>
      <c r="N24" s="147" t="s">
        <v>307</v>
      </c>
    </row>
    <row r="25" spans="1:14" ht="25.5" customHeight="1" thickBot="1">
      <c r="A25" s="367"/>
      <c r="B25" s="368"/>
      <c r="C25" s="368"/>
      <c r="D25" s="368"/>
      <c r="E25" s="368"/>
      <c r="F25" s="368"/>
      <c r="G25" s="369"/>
      <c r="I25" s="375"/>
      <c r="J25" s="375"/>
      <c r="K25" s="391" t="s">
        <v>96</v>
      </c>
      <c r="L25" s="392"/>
      <c r="M25" s="203"/>
      <c r="N25" s="148" t="s">
        <v>240</v>
      </c>
    </row>
    <row r="26" spans="1:14" ht="21" customHeight="1">
      <c r="A26" s="16"/>
      <c r="B26" s="16"/>
      <c r="C26" s="16"/>
      <c r="D26" s="16"/>
      <c r="E26" s="16"/>
      <c r="F26" s="16"/>
      <c r="G26" s="16"/>
      <c r="I26" s="20"/>
      <c r="J26" s="16"/>
      <c r="K26" s="24"/>
      <c r="L26" s="24"/>
      <c r="M26" s="24"/>
    </row>
    <row r="27" spans="1:14" ht="21" customHeight="1" thickBot="1">
      <c r="A27" s="19" t="s">
        <v>94</v>
      </c>
      <c r="B27" s="201"/>
      <c r="C27" s="383" t="s">
        <v>403</v>
      </c>
      <c r="D27" s="383"/>
      <c r="E27" s="383"/>
      <c r="F27" s="383"/>
      <c r="G27" s="383"/>
    </row>
    <row r="28" spans="1:14" ht="21" customHeight="1">
      <c r="A28" s="361" t="s">
        <v>97</v>
      </c>
      <c r="B28" s="362"/>
      <c r="C28" s="362"/>
      <c r="D28" s="362"/>
      <c r="E28" s="362"/>
      <c r="F28" s="362"/>
      <c r="G28" s="363"/>
      <c r="I28" s="145" t="s">
        <v>92</v>
      </c>
      <c r="J28" s="370" t="s">
        <v>319</v>
      </c>
      <c r="K28" s="371"/>
      <c r="L28" s="371"/>
      <c r="M28" s="371"/>
      <c r="N28" s="372"/>
    </row>
    <row r="29" spans="1:14" ht="21" customHeight="1">
      <c r="A29" s="364"/>
      <c r="B29" s="365"/>
      <c r="C29" s="365"/>
      <c r="D29" s="365"/>
      <c r="E29" s="365"/>
      <c r="F29" s="365"/>
      <c r="G29" s="366"/>
      <c r="I29" s="373" t="s">
        <v>93</v>
      </c>
      <c r="J29" s="376" t="s">
        <v>30</v>
      </c>
      <c r="K29" s="377"/>
      <c r="L29" s="378"/>
      <c r="M29" s="379"/>
      <c r="N29" s="380"/>
    </row>
    <row r="30" spans="1:14" ht="21" customHeight="1">
      <c r="A30" s="364"/>
      <c r="B30" s="365"/>
      <c r="C30" s="365"/>
      <c r="D30" s="365"/>
      <c r="E30" s="365"/>
      <c r="F30" s="365"/>
      <c r="G30" s="366"/>
      <c r="I30" s="374"/>
      <c r="J30" s="376" t="s">
        <v>31</v>
      </c>
      <c r="K30" s="377"/>
      <c r="L30" s="378"/>
      <c r="M30" s="379"/>
      <c r="N30" s="380"/>
    </row>
    <row r="31" spans="1:14" ht="21" customHeight="1">
      <c r="A31" s="364"/>
      <c r="B31" s="365"/>
      <c r="C31" s="365"/>
      <c r="D31" s="365"/>
      <c r="E31" s="365"/>
      <c r="F31" s="365"/>
      <c r="G31" s="366"/>
      <c r="I31" s="374"/>
      <c r="J31" s="376" t="s">
        <v>32</v>
      </c>
      <c r="K31" s="377"/>
      <c r="L31" s="384" t="s">
        <v>402</v>
      </c>
      <c r="M31" s="385"/>
      <c r="N31" s="386"/>
    </row>
    <row r="32" spans="1:14" ht="21" customHeight="1">
      <c r="A32" s="364"/>
      <c r="B32" s="365"/>
      <c r="C32" s="365"/>
      <c r="D32" s="365"/>
      <c r="E32" s="365"/>
      <c r="F32" s="365"/>
      <c r="G32" s="366"/>
      <c r="I32" s="374"/>
      <c r="J32" s="373" t="s">
        <v>95</v>
      </c>
      <c r="K32" s="378" t="s">
        <v>239</v>
      </c>
      <c r="L32" s="379"/>
      <c r="M32" s="197"/>
      <c r="N32" s="146" t="s">
        <v>240</v>
      </c>
    </row>
    <row r="33" spans="1:14" ht="21" customHeight="1">
      <c r="A33" s="364"/>
      <c r="B33" s="365"/>
      <c r="C33" s="365"/>
      <c r="D33" s="365"/>
      <c r="E33" s="365"/>
      <c r="F33" s="365"/>
      <c r="G33" s="366"/>
      <c r="I33" s="374"/>
      <c r="J33" s="374"/>
      <c r="K33" s="389" t="s">
        <v>39</v>
      </c>
      <c r="L33" s="390"/>
      <c r="M33" s="202"/>
      <c r="N33" s="148" t="s">
        <v>240</v>
      </c>
    </row>
    <row r="34" spans="1:14" ht="21" customHeight="1">
      <c r="A34" s="364"/>
      <c r="B34" s="365"/>
      <c r="C34" s="365"/>
      <c r="D34" s="365"/>
      <c r="E34" s="365"/>
      <c r="F34" s="365"/>
      <c r="G34" s="366"/>
      <c r="I34" s="374"/>
      <c r="J34" s="374"/>
      <c r="K34" s="149" t="s">
        <v>98</v>
      </c>
      <c r="L34" s="150"/>
      <c r="M34" s="202"/>
      <c r="N34" s="147" t="s">
        <v>307</v>
      </c>
    </row>
    <row r="35" spans="1:14" ht="25.5" customHeight="1" thickBot="1">
      <c r="A35" s="367"/>
      <c r="B35" s="368"/>
      <c r="C35" s="368"/>
      <c r="D35" s="368"/>
      <c r="E35" s="368"/>
      <c r="F35" s="368"/>
      <c r="G35" s="369"/>
      <c r="I35" s="375"/>
      <c r="J35" s="375"/>
      <c r="K35" s="391" t="s">
        <v>96</v>
      </c>
      <c r="L35" s="392"/>
      <c r="M35" s="203"/>
      <c r="N35" s="148" t="s">
        <v>240</v>
      </c>
    </row>
    <row r="36" spans="1:14" ht="21" customHeight="1">
      <c r="A36" s="16"/>
      <c r="B36" s="16"/>
      <c r="C36" s="16"/>
      <c r="D36" s="16"/>
      <c r="E36" s="16"/>
      <c r="F36" s="16"/>
      <c r="G36" s="16"/>
      <c r="I36" s="20"/>
      <c r="J36" s="16"/>
      <c r="K36" s="24"/>
      <c r="L36" s="24"/>
      <c r="M36" s="24"/>
    </row>
    <row r="37" spans="1:14" ht="36.75" customHeight="1">
      <c r="A37" s="360" t="s">
        <v>241</v>
      </c>
      <c r="B37" s="360"/>
      <c r="C37" s="360"/>
      <c r="D37" s="360"/>
      <c r="E37" s="360"/>
      <c r="F37" s="360"/>
      <c r="G37" s="360"/>
      <c r="H37" s="360"/>
      <c r="I37" s="360"/>
      <c r="J37" s="360"/>
      <c r="K37" s="360"/>
      <c r="L37" s="360"/>
      <c r="M37" s="360"/>
      <c r="N37" s="360"/>
    </row>
    <row r="38" spans="1:14" ht="19.5" customHeight="1">
      <c r="A38" s="17"/>
    </row>
    <row r="39" spans="1:14" ht="19.5" customHeight="1">
      <c r="A39" s="17" t="s">
        <v>33</v>
      </c>
    </row>
    <row r="40" spans="1:14" ht="19.5" customHeight="1">
      <c r="A40" s="17"/>
    </row>
    <row r="41" spans="1:14" ht="19.5" customHeight="1">
      <c r="A41" s="17"/>
    </row>
    <row r="42" spans="1:14" ht="19.5" customHeight="1">
      <c r="A42" s="17"/>
    </row>
    <row r="43" spans="1:14" ht="19.5" customHeight="1">
      <c r="A43" s="17"/>
    </row>
    <row r="44" spans="1:14" ht="19.5" customHeight="1">
      <c r="A44" s="17"/>
    </row>
    <row r="45" spans="1:14" ht="19.5" customHeight="1">
      <c r="A45" s="17"/>
    </row>
    <row r="46" spans="1:14" ht="19.5" customHeight="1">
      <c r="A46" s="17"/>
    </row>
    <row r="47" spans="1:14" ht="19.5" customHeight="1">
      <c r="A47" s="17"/>
    </row>
    <row r="48" spans="1:14" ht="19.5" customHeight="1">
      <c r="A48" s="17"/>
    </row>
    <row r="49" spans="1:1" ht="19.5" customHeight="1">
      <c r="A49" s="17"/>
    </row>
    <row r="50" spans="1:1" ht="19.5" customHeight="1">
      <c r="A50" s="17"/>
    </row>
    <row r="51" spans="1:1" ht="19.5" customHeight="1">
      <c r="A51" s="17"/>
    </row>
    <row r="52" spans="1:1" ht="19.5" customHeight="1">
      <c r="A52" s="17"/>
    </row>
    <row r="53" spans="1:1" ht="19.5" customHeight="1">
      <c r="A53" s="17"/>
    </row>
    <row r="54" spans="1:1" ht="19.5" customHeight="1">
      <c r="A54" s="17"/>
    </row>
    <row r="55" spans="1:1" ht="19.5" customHeight="1">
      <c r="A55" s="17"/>
    </row>
    <row r="56" spans="1:1" ht="19.5" customHeight="1">
      <c r="A56" s="17"/>
    </row>
    <row r="57" spans="1:1" ht="19.5" customHeight="1">
      <c r="A57" s="17"/>
    </row>
    <row r="58" spans="1:1" ht="19.5" customHeight="1">
      <c r="A58" s="17"/>
    </row>
    <row r="59" spans="1:1" ht="19.5" customHeight="1">
      <c r="A59" s="17"/>
    </row>
    <row r="60" spans="1:1" ht="19.5" customHeight="1">
      <c r="A60" s="17"/>
    </row>
    <row r="61" spans="1:1" ht="19.5" customHeight="1">
      <c r="A61" s="17"/>
    </row>
    <row r="62" spans="1:1" ht="19.5" customHeight="1">
      <c r="A62" s="17"/>
    </row>
    <row r="63" spans="1:1" ht="19.5" customHeight="1">
      <c r="A63" s="17"/>
    </row>
    <row r="64" spans="1:1" ht="19.5" customHeight="1">
      <c r="A64" s="17"/>
    </row>
    <row r="65" spans="1:1" ht="19.5" customHeight="1">
      <c r="A65" s="17"/>
    </row>
    <row r="66" spans="1:1" ht="19.5" customHeight="1">
      <c r="A66" s="17"/>
    </row>
    <row r="67" spans="1:1" ht="19.5" customHeight="1">
      <c r="A67" s="17"/>
    </row>
    <row r="68" spans="1:1" ht="19.5" customHeight="1">
      <c r="A68" s="17"/>
    </row>
    <row r="69" spans="1:1" ht="19.5" customHeight="1">
      <c r="A69" s="17"/>
    </row>
    <row r="70" spans="1:1" ht="19.5" customHeight="1">
      <c r="A70" s="17"/>
    </row>
  </sheetData>
  <protectedRanges>
    <protectedRange sqref="N6" name="範囲2"/>
    <protectedRange sqref="J9:J12 N9:N14 L11 K26:M26 K36:M36 K9:K16 L9:M10 L12:M16 J19:J22 K19:K25 L22:M25 J29:J32 K29:K35 L32:M35 N19:N24 L21 L19:M20 N29:N34 L31 L29:M30" name="範囲1"/>
  </protectedRanges>
  <mergeCells count="47">
    <mergeCell ref="L30:N30"/>
    <mergeCell ref="L31:N31"/>
    <mergeCell ref="K32:L32"/>
    <mergeCell ref="K33:L33"/>
    <mergeCell ref="K35:L35"/>
    <mergeCell ref="C17:G17"/>
    <mergeCell ref="C27:G27"/>
    <mergeCell ref="K13:L13"/>
    <mergeCell ref="K15:L15"/>
    <mergeCell ref="K22:L22"/>
    <mergeCell ref="K23:L23"/>
    <mergeCell ref="K25:L25"/>
    <mergeCell ref="L19:N19"/>
    <mergeCell ref="L20:N20"/>
    <mergeCell ref="L21:N21"/>
    <mergeCell ref="A2:D2"/>
    <mergeCell ref="A4:N4"/>
    <mergeCell ref="A8:G15"/>
    <mergeCell ref="I9:I15"/>
    <mergeCell ref="J8:N8"/>
    <mergeCell ref="J9:K9"/>
    <mergeCell ref="J10:K10"/>
    <mergeCell ref="J11:K11"/>
    <mergeCell ref="J12:J15"/>
    <mergeCell ref="C7:G7"/>
    <mergeCell ref="L11:N11"/>
    <mergeCell ref="K12:L12"/>
    <mergeCell ref="L9:N9"/>
    <mergeCell ref="L10:N10"/>
    <mergeCell ref="L6:N6"/>
    <mergeCell ref="L5:N5"/>
    <mergeCell ref="A37:N37"/>
    <mergeCell ref="A18:G25"/>
    <mergeCell ref="J18:N18"/>
    <mergeCell ref="I19:I25"/>
    <mergeCell ref="J19:K19"/>
    <mergeCell ref="J20:K20"/>
    <mergeCell ref="J21:K21"/>
    <mergeCell ref="J22:J25"/>
    <mergeCell ref="A28:G35"/>
    <mergeCell ref="J28:N28"/>
    <mergeCell ref="I29:I35"/>
    <mergeCell ref="J29:K29"/>
    <mergeCell ref="J30:K30"/>
    <mergeCell ref="J31:K31"/>
    <mergeCell ref="J32:J35"/>
    <mergeCell ref="L29:N29"/>
  </mergeCells>
  <phoneticPr fontId="11"/>
  <conditionalFormatting sqref="C7:G7">
    <cfRule type="cellIs" dxfId="22" priority="16" operator="equal">
      <formula>"令和○年○月○日"</formula>
    </cfRule>
    <cfRule type="cellIs" dxfId="21" priority="17" operator="equal">
      <formula>""</formula>
    </cfRule>
    <cfRule type="cellIs" dxfId="20" priority="18" operator="notEqual">
      <formula>"令和○年○月○日"</formula>
    </cfRule>
  </conditionalFormatting>
  <conditionalFormatting sqref="C17:G17">
    <cfRule type="cellIs" dxfId="19" priority="1" operator="equal">
      <formula>"令和○年○月○日"</formula>
    </cfRule>
    <cfRule type="cellIs" dxfId="18" priority="2" operator="equal">
      <formula>""</formula>
    </cfRule>
    <cfRule type="cellIs" dxfId="17" priority="3" operator="notEqual">
      <formula>"令和○年○月○日"</formula>
    </cfRule>
  </conditionalFormatting>
  <conditionalFormatting sqref="C27:G27">
    <cfRule type="cellIs" dxfId="16" priority="4" operator="equal">
      <formula>"令和○年○月○日"</formula>
    </cfRule>
    <cfRule type="cellIs" dxfId="15" priority="5" operator="equal">
      <formula>""</formula>
    </cfRule>
    <cfRule type="cellIs" dxfId="14" priority="6" operator="notEqual">
      <formula>"令和○年○月○日"</formula>
    </cfRule>
  </conditionalFormatting>
  <dataValidations count="2">
    <dataValidation type="list" allowBlank="1" showInputMessage="1" showErrorMessage="1" sqref="J8:N8 J18:N18 J28:N28" xr:uid="{25CCC302-9B60-4AC1-9009-0C576E95C92C}">
      <formula1>$P$7:$P$13</formula1>
    </dataValidation>
    <dataValidation type="list" allowBlank="1" showInputMessage="1" showErrorMessage="1" sqref="N14 N24 N34" xr:uid="{17D74769-9020-4183-9669-E7ADDFB1E8C1}">
      <formula1>$P$15:$P$16</formula1>
    </dataValidation>
  </dataValidations>
  <printOptions horizontalCentered="1" verticalCentered="1"/>
  <pageMargins left="0.70866141732283472" right="0.70866141732283472" top="0.74803149606299213" bottom="0.74803149606299213" header="0.31496062992125984" footer="0.31496062992125984"/>
  <pageSetup paperSize="9" scale="99" fitToWidth="0" fitToHeight="0" orientation="portrait" r:id="rId1"/>
  <ignoredErrors>
    <ignoredError sqref="N14"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pageSetUpPr fitToPage="1"/>
  </sheetPr>
  <dimension ref="A1:N73"/>
  <sheetViews>
    <sheetView showZeros="0" view="pageBreakPreview" zoomScaleNormal="100" zoomScaleSheetLayoutView="100" workbookViewId="0"/>
  </sheetViews>
  <sheetFormatPr defaultColWidth="3.375" defaultRowHeight="19.5" customHeight="1"/>
  <cols>
    <col min="1" max="1" width="10.625" style="14" customWidth="1"/>
    <col min="2" max="2" width="5.75" style="14" customWidth="1"/>
    <col min="3" max="3" width="3.375" style="14"/>
    <col min="4" max="4" width="5.75" style="14" customWidth="1"/>
    <col min="5" max="5" width="3.375" style="14"/>
    <col min="6" max="6" width="5.75" style="14" customWidth="1"/>
    <col min="7" max="8" width="3.375" style="14"/>
    <col min="9" max="9" width="7.5" style="14" bestFit="1" customWidth="1"/>
    <col min="10" max="10" width="6.125" style="14" customWidth="1"/>
    <col min="11" max="11" width="11" style="22" bestFit="1" customWidth="1"/>
    <col min="12" max="12" width="19.125" style="14" customWidth="1"/>
    <col min="13" max="13" width="3.375" style="14"/>
    <col min="14" max="14" width="3.375" style="15"/>
    <col min="15" max="16384" width="3.375" style="14"/>
  </cols>
  <sheetData>
    <row r="1" spans="1:14" s="4" customFormat="1" ht="19.5" customHeight="1">
      <c r="A1" s="5" t="s">
        <v>396</v>
      </c>
      <c r="B1" s="5"/>
      <c r="C1" s="5"/>
      <c r="D1" s="5"/>
      <c r="E1" s="5"/>
      <c r="F1" s="5"/>
      <c r="G1" s="5"/>
      <c r="H1" s="5"/>
      <c r="I1" s="5"/>
      <c r="J1" s="5"/>
      <c r="K1" s="21"/>
      <c r="L1" s="25" t="s">
        <v>445</v>
      </c>
    </row>
    <row r="2" spans="1:14" ht="13.5">
      <c r="A2" s="381" t="s">
        <v>261</v>
      </c>
      <c r="B2" s="381"/>
      <c r="C2" s="381"/>
      <c r="D2" s="381"/>
      <c r="L2" s="349" t="s">
        <v>448</v>
      </c>
    </row>
    <row r="3" spans="1:14" ht="13.5">
      <c r="A3" s="382" t="s">
        <v>406</v>
      </c>
      <c r="B3" s="382"/>
      <c r="C3" s="382"/>
      <c r="D3" s="382"/>
      <c r="E3" s="382"/>
      <c r="F3" s="382"/>
      <c r="G3" s="382"/>
      <c r="H3" s="382"/>
      <c r="I3" s="382"/>
      <c r="J3" s="382"/>
      <c r="K3" s="382"/>
      <c r="L3" s="349" t="s">
        <v>449</v>
      </c>
    </row>
    <row r="4" spans="1:14" ht="13.5">
      <c r="A4" s="382" t="s">
        <v>384</v>
      </c>
      <c r="B4" s="382"/>
      <c r="C4" s="382"/>
      <c r="D4" s="382"/>
      <c r="E4" s="382"/>
      <c r="F4" s="382"/>
      <c r="G4" s="382"/>
      <c r="H4" s="382"/>
      <c r="I4" s="382"/>
      <c r="J4" s="382"/>
      <c r="K4" s="382"/>
      <c r="L4" s="382"/>
    </row>
    <row r="5" spans="1:14" ht="13.5">
      <c r="K5" s="152" t="s">
        <v>245</v>
      </c>
      <c r="L5" s="204"/>
    </row>
    <row r="6" spans="1:14" ht="13.5">
      <c r="K6" s="152" t="s">
        <v>244</v>
      </c>
      <c r="L6" s="205"/>
    </row>
    <row r="7" spans="1:14" ht="9" customHeight="1">
      <c r="A7" s="16"/>
      <c r="B7" s="16"/>
      <c r="C7" s="16"/>
      <c r="D7" s="16"/>
      <c r="E7" s="16"/>
      <c r="F7" s="16"/>
      <c r="G7" s="16"/>
      <c r="I7" s="20"/>
      <c r="J7" s="16"/>
      <c r="K7" s="24"/>
    </row>
    <row r="8" spans="1:14" ht="48" customHeight="1">
      <c r="A8" s="402" t="s">
        <v>247</v>
      </c>
      <c r="B8" s="403"/>
      <c r="C8" s="403"/>
      <c r="D8" s="403"/>
      <c r="E8" s="403"/>
      <c r="F8" s="403"/>
      <c r="G8" s="403"/>
      <c r="H8" s="403"/>
      <c r="I8" s="403"/>
      <c r="J8" s="403"/>
      <c r="K8" s="403"/>
      <c r="L8" s="404"/>
    </row>
    <row r="9" spans="1:14" ht="9" customHeight="1">
      <c r="A9" s="16"/>
      <c r="B9" s="16"/>
      <c r="C9" s="16"/>
      <c r="D9" s="16"/>
      <c r="E9" s="16"/>
      <c r="F9" s="16"/>
      <c r="G9" s="16"/>
      <c r="I9" s="20"/>
      <c r="J9" s="16"/>
      <c r="K9" s="24"/>
    </row>
    <row r="10" spans="1:14" ht="18" thickBot="1">
      <c r="A10" s="26" t="s">
        <v>99</v>
      </c>
      <c r="B10" s="201"/>
      <c r="C10" s="383" t="s">
        <v>405</v>
      </c>
      <c r="D10" s="383"/>
      <c r="E10" s="383"/>
      <c r="F10" s="383"/>
      <c r="G10" s="383"/>
    </row>
    <row r="11" spans="1:14" ht="21" customHeight="1">
      <c r="A11" s="393" t="s">
        <v>97</v>
      </c>
      <c r="B11" s="394"/>
      <c r="C11" s="394"/>
      <c r="D11" s="394"/>
      <c r="E11" s="394"/>
      <c r="F11" s="394"/>
      <c r="G11" s="395"/>
      <c r="I11" s="405" t="s">
        <v>246</v>
      </c>
      <c r="J11" s="406"/>
      <c r="K11" s="408"/>
      <c r="L11" s="409"/>
      <c r="N11" s="17" t="s">
        <v>446</v>
      </c>
    </row>
    <row r="12" spans="1:14" ht="21" customHeight="1">
      <c r="A12" s="396"/>
      <c r="B12" s="397"/>
      <c r="C12" s="397"/>
      <c r="D12" s="397"/>
      <c r="E12" s="397"/>
      <c r="F12" s="397"/>
      <c r="G12" s="398"/>
      <c r="I12" s="405" t="s">
        <v>30</v>
      </c>
      <c r="J12" s="406"/>
      <c r="K12" s="407"/>
      <c r="L12" s="407"/>
      <c r="M12" s="206"/>
      <c r="N12" s="17" t="s">
        <v>233</v>
      </c>
    </row>
    <row r="13" spans="1:14" ht="21" customHeight="1">
      <c r="A13" s="396"/>
      <c r="B13" s="397"/>
      <c r="C13" s="397"/>
      <c r="D13" s="397"/>
      <c r="E13" s="397"/>
      <c r="F13" s="397"/>
      <c r="G13" s="398"/>
      <c r="I13" s="410" t="s">
        <v>31</v>
      </c>
      <c r="J13" s="410"/>
      <c r="K13" s="411"/>
      <c r="L13" s="411"/>
      <c r="N13" s="17" t="s">
        <v>234</v>
      </c>
    </row>
    <row r="14" spans="1:14" ht="21" customHeight="1">
      <c r="A14" s="396"/>
      <c r="B14" s="397"/>
      <c r="C14" s="397"/>
      <c r="D14" s="397"/>
      <c r="E14" s="397"/>
      <c r="F14" s="397"/>
      <c r="G14" s="398"/>
      <c r="I14" s="410"/>
      <c r="J14" s="410"/>
      <c r="K14" s="411"/>
      <c r="L14" s="411"/>
      <c r="N14" s="17" t="s">
        <v>235</v>
      </c>
    </row>
    <row r="15" spans="1:14" ht="21" customHeight="1">
      <c r="A15" s="396"/>
      <c r="B15" s="397"/>
      <c r="C15" s="397"/>
      <c r="D15" s="397"/>
      <c r="E15" s="397"/>
      <c r="F15" s="397"/>
      <c r="G15" s="398"/>
      <c r="I15" s="151"/>
      <c r="J15" s="151"/>
      <c r="K15" s="151"/>
      <c r="L15" s="151"/>
      <c r="N15" s="17" t="s">
        <v>236</v>
      </c>
    </row>
    <row r="16" spans="1:14" ht="21" customHeight="1">
      <c r="A16" s="396"/>
      <c r="B16" s="397"/>
      <c r="C16" s="397"/>
      <c r="D16" s="397"/>
      <c r="E16" s="397"/>
      <c r="F16" s="397"/>
      <c r="G16" s="398"/>
      <c r="I16" s="151"/>
      <c r="J16" s="151"/>
      <c r="K16" s="151"/>
      <c r="L16" s="151"/>
      <c r="N16" s="17"/>
    </row>
    <row r="17" spans="1:14" ht="21" customHeight="1">
      <c r="A17" s="396"/>
      <c r="B17" s="397"/>
      <c r="C17" s="397"/>
      <c r="D17" s="397"/>
      <c r="E17" s="397"/>
      <c r="F17" s="397"/>
      <c r="G17" s="398"/>
      <c r="I17" s="151"/>
      <c r="J17" s="151"/>
      <c r="K17" s="151"/>
      <c r="L17" s="151"/>
    </row>
    <row r="18" spans="1:14" ht="21" customHeight="1" thickBot="1">
      <c r="A18" s="399"/>
      <c r="B18" s="400"/>
      <c r="C18" s="400"/>
      <c r="D18" s="400"/>
      <c r="E18" s="400"/>
      <c r="F18" s="400"/>
      <c r="G18" s="401"/>
      <c r="I18" s="151"/>
      <c r="J18" s="151"/>
      <c r="K18" s="151"/>
      <c r="L18" s="151"/>
    </row>
    <row r="19" spans="1:14" ht="9" customHeight="1">
      <c r="A19" s="16"/>
      <c r="B19" s="16"/>
      <c r="C19" s="16"/>
      <c r="D19" s="16"/>
      <c r="E19" s="16"/>
      <c r="F19" s="16"/>
      <c r="G19" s="16"/>
      <c r="I19" s="20"/>
      <c r="J19" s="16"/>
      <c r="K19" s="24"/>
    </row>
    <row r="20" spans="1:14" ht="18" thickBot="1">
      <c r="A20" s="26" t="s">
        <v>100</v>
      </c>
      <c r="B20" s="201"/>
      <c r="C20" s="383" t="s">
        <v>405</v>
      </c>
      <c r="D20" s="383"/>
      <c r="E20" s="383"/>
      <c r="F20" s="383"/>
      <c r="G20" s="383"/>
      <c r="J20" s="15"/>
      <c r="K20" s="14"/>
      <c r="N20" s="14"/>
    </row>
    <row r="21" spans="1:14" ht="21" customHeight="1">
      <c r="A21" s="393" t="s">
        <v>97</v>
      </c>
      <c r="B21" s="394"/>
      <c r="C21" s="394"/>
      <c r="D21" s="394"/>
      <c r="E21" s="394"/>
      <c r="F21" s="394"/>
      <c r="G21" s="395"/>
      <c r="J21" s="15"/>
      <c r="K21" s="14"/>
      <c r="N21" s="14"/>
    </row>
    <row r="22" spans="1:14" ht="21" customHeight="1">
      <c r="A22" s="396"/>
      <c r="B22" s="397"/>
      <c r="C22" s="397"/>
      <c r="D22" s="397"/>
      <c r="E22" s="397"/>
      <c r="F22" s="397"/>
      <c r="G22" s="398"/>
      <c r="J22" s="15"/>
      <c r="K22" s="14"/>
      <c r="N22" s="14"/>
    </row>
    <row r="23" spans="1:14" ht="21" customHeight="1">
      <c r="A23" s="396"/>
      <c r="B23" s="397"/>
      <c r="C23" s="397"/>
      <c r="D23" s="397"/>
      <c r="E23" s="397"/>
      <c r="F23" s="397"/>
      <c r="G23" s="398"/>
      <c r="J23" s="15"/>
      <c r="K23" s="14"/>
      <c r="N23" s="14"/>
    </row>
    <row r="24" spans="1:14" ht="21" customHeight="1">
      <c r="A24" s="396"/>
      <c r="B24" s="397"/>
      <c r="C24" s="397"/>
      <c r="D24" s="397"/>
      <c r="E24" s="397"/>
      <c r="F24" s="397"/>
      <c r="G24" s="398"/>
      <c r="J24" s="15"/>
      <c r="K24" s="14"/>
      <c r="N24" s="14"/>
    </row>
    <row r="25" spans="1:14" ht="21" customHeight="1">
      <c r="A25" s="396"/>
      <c r="B25" s="397"/>
      <c r="C25" s="397"/>
      <c r="D25" s="397"/>
      <c r="E25" s="397"/>
      <c r="F25" s="397"/>
      <c r="G25" s="398"/>
      <c r="J25" s="15"/>
      <c r="K25" s="14"/>
      <c r="N25" s="14"/>
    </row>
    <row r="26" spans="1:14" ht="21" customHeight="1">
      <c r="A26" s="396"/>
      <c r="B26" s="397"/>
      <c r="C26" s="397"/>
      <c r="D26" s="397"/>
      <c r="E26" s="397"/>
      <c r="F26" s="397"/>
      <c r="G26" s="398"/>
      <c r="J26" s="15"/>
      <c r="K26" s="14"/>
      <c r="N26" s="14"/>
    </row>
    <row r="27" spans="1:14" ht="21" customHeight="1">
      <c r="A27" s="396"/>
      <c r="B27" s="397"/>
      <c r="C27" s="397"/>
      <c r="D27" s="397"/>
      <c r="E27" s="397"/>
      <c r="F27" s="397"/>
      <c r="G27" s="398"/>
      <c r="J27" s="15"/>
      <c r="K27" s="14"/>
      <c r="N27" s="14"/>
    </row>
    <row r="28" spans="1:14" ht="21" customHeight="1" thickBot="1">
      <c r="A28" s="399"/>
      <c r="B28" s="400"/>
      <c r="C28" s="400"/>
      <c r="D28" s="400"/>
      <c r="E28" s="400"/>
      <c r="F28" s="400"/>
      <c r="G28" s="401"/>
      <c r="J28" s="15"/>
      <c r="K28" s="14"/>
      <c r="N28" s="14"/>
    </row>
    <row r="29" spans="1:14" ht="9" customHeight="1">
      <c r="A29" s="16"/>
      <c r="B29" s="16"/>
      <c r="C29" s="16"/>
      <c r="D29" s="16"/>
      <c r="E29" s="16"/>
      <c r="F29" s="16"/>
      <c r="G29" s="16"/>
      <c r="J29" s="15"/>
      <c r="K29" s="14"/>
      <c r="N29" s="14"/>
    </row>
    <row r="30" spans="1:14" ht="18" thickBot="1">
      <c r="A30" s="26" t="s">
        <v>101</v>
      </c>
      <c r="B30" s="201"/>
      <c r="C30" s="383" t="s">
        <v>405</v>
      </c>
      <c r="D30" s="383"/>
      <c r="E30" s="383"/>
      <c r="F30" s="383"/>
      <c r="G30" s="383"/>
      <c r="J30" s="15"/>
      <c r="K30" s="14"/>
      <c r="N30" s="14"/>
    </row>
    <row r="31" spans="1:14" ht="21" customHeight="1">
      <c r="A31" s="393" t="s">
        <v>97</v>
      </c>
      <c r="B31" s="394"/>
      <c r="C31" s="394"/>
      <c r="D31" s="394"/>
      <c r="E31" s="394"/>
      <c r="F31" s="394"/>
      <c r="G31" s="395"/>
      <c r="J31" s="15"/>
      <c r="K31" s="14"/>
      <c r="N31" s="14"/>
    </row>
    <row r="32" spans="1:14" ht="21" customHeight="1">
      <c r="A32" s="396"/>
      <c r="B32" s="397"/>
      <c r="C32" s="397"/>
      <c r="D32" s="397"/>
      <c r="E32" s="397"/>
      <c r="F32" s="397"/>
      <c r="G32" s="398"/>
      <c r="J32" s="15"/>
      <c r="K32" s="14"/>
      <c r="N32" s="14"/>
    </row>
    <row r="33" spans="1:14" ht="21" customHeight="1">
      <c r="A33" s="396"/>
      <c r="B33" s="397"/>
      <c r="C33" s="397"/>
      <c r="D33" s="397"/>
      <c r="E33" s="397"/>
      <c r="F33" s="397"/>
      <c r="G33" s="398"/>
      <c r="J33" s="15"/>
      <c r="K33" s="14"/>
      <c r="N33" s="14"/>
    </row>
    <row r="34" spans="1:14" ht="21" customHeight="1">
      <c r="A34" s="396"/>
      <c r="B34" s="397"/>
      <c r="C34" s="397"/>
      <c r="D34" s="397"/>
      <c r="E34" s="397"/>
      <c r="F34" s="397"/>
      <c r="G34" s="398"/>
      <c r="J34" s="15"/>
      <c r="K34" s="14"/>
      <c r="N34" s="14"/>
    </row>
    <row r="35" spans="1:14" ht="21" customHeight="1">
      <c r="A35" s="396"/>
      <c r="B35" s="397"/>
      <c r="C35" s="397"/>
      <c r="D35" s="397"/>
      <c r="E35" s="397"/>
      <c r="F35" s="397"/>
      <c r="G35" s="398"/>
      <c r="J35" s="15"/>
      <c r="K35" s="14"/>
      <c r="N35" s="14"/>
    </row>
    <row r="36" spans="1:14" ht="21" customHeight="1">
      <c r="A36" s="396"/>
      <c r="B36" s="397"/>
      <c r="C36" s="397"/>
      <c r="D36" s="397"/>
      <c r="E36" s="397"/>
      <c r="F36" s="397"/>
      <c r="G36" s="398"/>
      <c r="J36" s="15"/>
      <c r="K36" s="14"/>
      <c r="N36" s="14"/>
    </row>
    <row r="37" spans="1:14" ht="21" customHeight="1">
      <c r="A37" s="396"/>
      <c r="B37" s="397"/>
      <c r="C37" s="397"/>
      <c r="D37" s="397"/>
      <c r="E37" s="397"/>
      <c r="F37" s="397"/>
      <c r="G37" s="398"/>
      <c r="J37" s="15"/>
      <c r="K37" s="14"/>
      <c r="N37" s="14"/>
    </row>
    <row r="38" spans="1:14" ht="21" customHeight="1" thickBot="1">
      <c r="A38" s="399"/>
      <c r="B38" s="400"/>
      <c r="C38" s="400"/>
      <c r="D38" s="400"/>
      <c r="E38" s="400"/>
      <c r="F38" s="400"/>
      <c r="G38" s="401"/>
      <c r="J38" s="15"/>
      <c r="K38" s="14"/>
      <c r="N38" s="14"/>
    </row>
    <row r="39" spans="1:14" ht="9" customHeight="1">
      <c r="A39" s="16"/>
      <c r="B39" s="16"/>
      <c r="C39" s="16"/>
      <c r="D39" s="16"/>
      <c r="E39" s="16"/>
      <c r="F39" s="16"/>
      <c r="G39" s="16"/>
      <c r="I39" s="20"/>
      <c r="J39" s="16"/>
      <c r="K39" s="24"/>
    </row>
    <row r="40" spans="1:14" ht="36.75" customHeight="1">
      <c r="A40" s="360" t="s">
        <v>458</v>
      </c>
      <c r="B40" s="360"/>
      <c r="C40" s="360"/>
      <c r="D40" s="360"/>
      <c r="E40" s="360"/>
      <c r="F40" s="360"/>
      <c r="G40" s="360"/>
      <c r="H40" s="360"/>
      <c r="I40" s="360"/>
      <c r="J40" s="360"/>
      <c r="K40" s="360"/>
      <c r="L40" s="360"/>
      <c r="M40" s="360"/>
      <c r="N40" s="360"/>
    </row>
    <row r="41" spans="1:14" ht="19.5" customHeight="1">
      <c r="A41" s="17"/>
    </row>
    <row r="42" spans="1:14" ht="19.5" customHeight="1">
      <c r="A42" s="17" t="s">
        <v>33</v>
      </c>
    </row>
    <row r="43" spans="1:14" ht="19.5" customHeight="1">
      <c r="A43" s="17"/>
    </row>
    <row r="44" spans="1:14" ht="19.5" customHeight="1">
      <c r="A44" s="17"/>
    </row>
    <row r="45" spans="1:14" ht="19.5" customHeight="1">
      <c r="A45" s="17"/>
    </row>
    <row r="46" spans="1:14" ht="19.5" customHeight="1">
      <c r="A46" s="17"/>
    </row>
    <row r="47" spans="1:14" ht="19.5" customHeight="1">
      <c r="A47" s="17"/>
    </row>
    <row r="48" spans="1:14" ht="19.5" customHeight="1">
      <c r="A48" s="17"/>
    </row>
    <row r="49" spans="1:1" ht="19.5" customHeight="1">
      <c r="A49" s="17"/>
    </row>
    <row r="50" spans="1:1" ht="19.5" customHeight="1">
      <c r="A50" s="17"/>
    </row>
    <row r="51" spans="1:1" ht="19.5" customHeight="1">
      <c r="A51" s="17"/>
    </row>
    <row r="52" spans="1:1" ht="19.5" customHeight="1">
      <c r="A52" s="17"/>
    </row>
    <row r="53" spans="1:1" ht="19.5" customHeight="1">
      <c r="A53" s="17"/>
    </row>
    <row r="54" spans="1:1" ht="19.5" customHeight="1">
      <c r="A54" s="17"/>
    </row>
    <row r="55" spans="1:1" ht="19.5" customHeight="1">
      <c r="A55" s="17"/>
    </row>
    <row r="56" spans="1:1" ht="19.5" customHeight="1">
      <c r="A56" s="17"/>
    </row>
    <row r="57" spans="1:1" ht="19.5" customHeight="1">
      <c r="A57" s="17"/>
    </row>
    <row r="58" spans="1:1" ht="19.5" customHeight="1">
      <c r="A58" s="17"/>
    </row>
    <row r="59" spans="1:1" ht="19.5" customHeight="1">
      <c r="A59" s="17"/>
    </row>
    <row r="60" spans="1:1" ht="19.5" customHeight="1">
      <c r="A60" s="17"/>
    </row>
    <row r="61" spans="1:1" ht="19.5" customHeight="1">
      <c r="A61" s="17"/>
    </row>
    <row r="62" spans="1:1" ht="19.5" customHeight="1">
      <c r="A62" s="17"/>
    </row>
    <row r="63" spans="1:1" ht="19.5" customHeight="1">
      <c r="A63" s="17"/>
    </row>
    <row r="64" spans="1:1" ht="19.5" customHeight="1">
      <c r="A64" s="17"/>
    </row>
    <row r="65" spans="1:1" ht="19.5" customHeight="1">
      <c r="A65" s="17"/>
    </row>
    <row r="66" spans="1:1" ht="19.5" customHeight="1">
      <c r="A66" s="17"/>
    </row>
    <row r="67" spans="1:1" ht="19.5" customHeight="1">
      <c r="A67" s="17"/>
    </row>
    <row r="68" spans="1:1" ht="19.5" customHeight="1">
      <c r="A68" s="17"/>
    </row>
    <row r="69" spans="1:1" ht="19.5" customHeight="1">
      <c r="A69" s="17"/>
    </row>
    <row r="70" spans="1:1" ht="19.5" customHeight="1">
      <c r="A70" s="17"/>
    </row>
    <row r="71" spans="1:1" ht="19.5" customHeight="1">
      <c r="A71" s="17"/>
    </row>
    <row r="72" spans="1:1" ht="19.5" customHeight="1">
      <c r="A72" s="17"/>
    </row>
    <row r="73" spans="1:1" ht="19.5" customHeight="1">
      <c r="A73" s="17"/>
    </row>
  </sheetData>
  <protectedRanges>
    <protectedRange sqref="K6" name="範囲2"/>
    <protectedRange sqref="K39 J14:J15 L13:L17 K9 K16:K19 K13:K14 K7" name="範囲1"/>
    <protectedRange sqref="K12:M12" name="範囲1_1"/>
  </protectedRanges>
  <mergeCells count="17">
    <mergeCell ref="A40:N40"/>
    <mergeCell ref="I13:J14"/>
    <mergeCell ref="K13:L14"/>
    <mergeCell ref="C10:G10"/>
    <mergeCell ref="C20:G20"/>
    <mergeCell ref="C30:G30"/>
    <mergeCell ref="A31:G38"/>
    <mergeCell ref="A21:G28"/>
    <mergeCell ref="A2:D2"/>
    <mergeCell ref="A4:L4"/>
    <mergeCell ref="A11:G18"/>
    <mergeCell ref="A8:L8"/>
    <mergeCell ref="I11:J11"/>
    <mergeCell ref="I12:J12"/>
    <mergeCell ref="K12:L12"/>
    <mergeCell ref="K11:L11"/>
    <mergeCell ref="A3:K3"/>
  </mergeCells>
  <phoneticPr fontId="11"/>
  <conditionalFormatting sqref="C10:G10">
    <cfRule type="cellIs" dxfId="13" priority="27" operator="equal">
      <formula>"令和○年○月○日"</formula>
    </cfRule>
    <cfRule type="cellIs" dxfId="12" priority="28" operator="equal">
      <formula>""</formula>
    </cfRule>
    <cfRule type="cellIs" dxfId="11" priority="29" operator="notEqual">
      <formula>"令和○年○月○日"</formula>
    </cfRule>
  </conditionalFormatting>
  <conditionalFormatting sqref="C20:G20 C30:G30 C10:G10">
    <cfRule type="containsBlanks" dxfId="10" priority="19">
      <formula>LEN(TRIM(C10))=0</formula>
    </cfRule>
  </conditionalFormatting>
  <conditionalFormatting sqref="C20:G20">
    <cfRule type="cellIs" dxfId="9" priority="4" operator="equal">
      <formula>"令和○年○月○日"</formula>
    </cfRule>
    <cfRule type="cellIs" dxfId="8" priority="5" operator="equal">
      <formula>""</formula>
    </cfRule>
    <cfRule type="cellIs" dxfId="7" priority="6" operator="notEqual">
      <formula>"令和○年○月○日"</formula>
    </cfRule>
    <cfRule type="cellIs" dxfId="6" priority="24" operator="equal">
      <formula>"令和○年○月○日"</formula>
    </cfRule>
    <cfRule type="cellIs" dxfId="5" priority="25" operator="equal">
      <formula>""</formula>
    </cfRule>
  </conditionalFormatting>
  <conditionalFormatting sqref="C30:G30">
    <cfRule type="cellIs" dxfId="4" priority="1" operator="equal">
      <formula>"令和○年○月○日"</formula>
    </cfRule>
    <cfRule type="cellIs" dxfId="3" priority="2" operator="equal">
      <formula>""</formula>
    </cfRule>
    <cfRule type="cellIs" dxfId="2" priority="3" operator="notEqual">
      <formula>"令和○年○月○日"</formula>
    </cfRule>
    <cfRule type="cellIs" dxfId="1" priority="21" operator="equal">
      <formula>"令和○年○月○日"</formula>
    </cfRule>
    <cfRule type="cellIs" dxfId="0" priority="22" operator="equal">
      <formula>""</formula>
    </cfRule>
  </conditionalFormatting>
  <dataValidations count="1">
    <dataValidation type="list" allowBlank="1" showInputMessage="1" showErrorMessage="1" sqref="K11:L11" xr:uid="{C2170CF8-4D59-47E1-984D-D62A7305FEE2}">
      <formula1>$N$11:$N$15</formula1>
    </dataValidation>
  </dataValidations>
  <printOptions horizontalCentered="1" verticalCentered="1"/>
  <pageMargins left="0.7" right="0.7" top="0.75" bottom="0.75" header="0.3" footer="0.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47495-5A20-4D5A-AAE9-CB78A7DF2DBE}">
  <sheetPr codeName="Sheet2"/>
  <dimension ref="A1:D14"/>
  <sheetViews>
    <sheetView view="pageBreakPreview" zoomScaleNormal="100" zoomScaleSheetLayoutView="100" workbookViewId="0"/>
  </sheetViews>
  <sheetFormatPr defaultRowHeight="18.75"/>
  <cols>
    <col min="1" max="1" width="15.625" customWidth="1"/>
    <col min="2" max="2" width="25.625" customWidth="1"/>
    <col min="3" max="3" width="5.625" customWidth="1"/>
    <col min="4" max="4" width="33.625" customWidth="1"/>
  </cols>
  <sheetData>
    <row r="1" spans="1:4">
      <c r="A1" s="209" t="s">
        <v>395</v>
      </c>
    </row>
    <row r="2" spans="1:4">
      <c r="A2" s="417" t="s">
        <v>260</v>
      </c>
      <c r="B2" s="417"/>
      <c r="C2" s="417"/>
    </row>
    <row r="3" spans="1:4">
      <c r="A3" s="156"/>
      <c r="B3" s="156"/>
      <c r="C3" s="156"/>
    </row>
    <row r="4" spans="1:4" ht="39.950000000000003" customHeight="1">
      <c r="A4" s="418" t="s">
        <v>254</v>
      </c>
      <c r="B4" s="418"/>
      <c r="C4" s="418"/>
      <c r="D4" s="418"/>
    </row>
    <row r="5" spans="1:4" ht="50.1" customHeight="1">
      <c r="A5" s="157" t="s">
        <v>255</v>
      </c>
      <c r="B5" s="419"/>
      <c r="C5" s="420"/>
      <c r="D5" s="421"/>
    </row>
    <row r="6" spans="1:4" ht="50.1" customHeight="1">
      <c r="A6" s="157" t="s">
        <v>256</v>
      </c>
      <c r="B6" s="422" t="s">
        <v>409</v>
      </c>
      <c r="C6" s="423"/>
      <c r="D6" s="424"/>
    </row>
    <row r="7" spans="1:4" ht="50.1" customHeight="1">
      <c r="A7" s="158" t="s">
        <v>257</v>
      </c>
      <c r="B7" s="419"/>
      <c r="C7" s="420"/>
      <c r="D7" s="421"/>
    </row>
    <row r="8" spans="1:4" ht="50.1" customHeight="1">
      <c r="A8" s="425" t="s">
        <v>258</v>
      </c>
      <c r="B8" s="428"/>
      <c r="C8" s="428"/>
      <c r="D8" s="207"/>
    </row>
    <row r="9" spans="1:4" ht="50.1" customHeight="1">
      <c r="A9" s="426"/>
      <c r="B9" s="428"/>
      <c r="C9" s="428"/>
      <c r="D9" s="208"/>
    </row>
    <row r="10" spans="1:4" ht="50.1" customHeight="1">
      <c r="A10" s="426"/>
      <c r="B10" s="428"/>
      <c r="C10" s="428"/>
      <c r="D10" s="208"/>
    </row>
    <row r="11" spans="1:4" ht="50.1" customHeight="1">
      <c r="A11" s="427"/>
      <c r="B11" s="428"/>
      <c r="C11" s="428"/>
      <c r="D11" s="208"/>
    </row>
    <row r="12" spans="1:4" ht="50.1" customHeight="1">
      <c r="A12" s="157" t="s">
        <v>259</v>
      </c>
      <c r="B12" s="412"/>
      <c r="C12" s="413"/>
      <c r="D12" s="414"/>
    </row>
    <row r="13" spans="1:4" ht="20.100000000000001" customHeight="1">
      <c r="A13" s="429" t="s">
        <v>312</v>
      </c>
      <c r="B13" s="430"/>
      <c r="C13" s="429" t="s">
        <v>313</v>
      </c>
      <c r="D13" s="430"/>
    </row>
    <row r="14" spans="1:4" ht="200.1" customHeight="1">
      <c r="A14" s="415" t="s">
        <v>407</v>
      </c>
      <c r="B14" s="416"/>
      <c r="C14" s="415" t="s">
        <v>408</v>
      </c>
      <c r="D14" s="416"/>
    </row>
  </sheetData>
  <mergeCells count="15">
    <mergeCell ref="B12:D12"/>
    <mergeCell ref="A14:B14"/>
    <mergeCell ref="C14:D14"/>
    <mergeCell ref="A2:C2"/>
    <mergeCell ref="A4:D4"/>
    <mergeCell ref="B5:D5"/>
    <mergeCell ref="B6:D6"/>
    <mergeCell ref="B7:D7"/>
    <mergeCell ref="A8:A11"/>
    <mergeCell ref="B8:C8"/>
    <mergeCell ref="B9:C9"/>
    <mergeCell ref="B10:C10"/>
    <mergeCell ref="B11:C11"/>
    <mergeCell ref="A13:B13"/>
    <mergeCell ref="C13:D13"/>
  </mergeCells>
  <phoneticPr fontId="11"/>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E519-7A2B-49E8-BF4D-8BCB5D7FCFCC}">
  <sheetPr codeName="Sheet4">
    <pageSetUpPr fitToPage="1"/>
  </sheetPr>
  <dimension ref="A1:AL545"/>
  <sheetViews>
    <sheetView showZeros="0" view="pageBreakPreview" zoomScaleNormal="100" zoomScaleSheetLayoutView="100" workbookViewId="0"/>
  </sheetViews>
  <sheetFormatPr defaultRowHeight="18.75"/>
  <cols>
    <col min="1" max="35" width="2.875" style="59" customWidth="1"/>
    <col min="36" max="36" width="9" style="58"/>
    <col min="37" max="37" width="23.125" style="58" customWidth="1"/>
    <col min="38" max="38" width="9" style="58"/>
    <col min="39" max="236" width="9" style="57"/>
    <col min="237" max="237" width="1.625" style="57" customWidth="1"/>
    <col min="238" max="256" width="2.625" style="57" customWidth="1"/>
    <col min="257" max="257" width="2.5" style="57" customWidth="1"/>
    <col min="258" max="271" width="3" style="57" customWidth="1"/>
    <col min="272" max="272" width="2.5" style="57" customWidth="1"/>
    <col min="273" max="279" width="2.625" style="57" customWidth="1"/>
    <col min="280" max="280" width="15.625" style="57" customWidth="1"/>
    <col min="281" max="281" width="33.625" style="57" customWidth="1"/>
    <col min="282" max="282" width="29.25" style="57" customWidth="1"/>
    <col min="283" max="492" width="9" style="57"/>
    <col min="493" max="493" width="1.625" style="57" customWidth="1"/>
    <col min="494" max="512" width="2.625" style="57" customWidth="1"/>
    <col min="513" max="513" width="2.5" style="57" customWidth="1"/>
    <col min="514" max="527" width="3" style="57" customWidth="1"/>
    <col min="528" max="528" width="2.5" style="57" customWidth="1"/>
    <col min="529" max="535" width="2.625" style="57" customWidth="1"/>
    <col min="536" max="536" width="15.625" style="57" customWidth="1"/>
    <col min="537" max="537" width="33.625" style="57" customWidth="1"/>
    <col min="538" max="538" width="29.25" style="57" customWidth="1"/>
    <col min="539" max="748" width="9" style="57"/>
    <col min="749" max="749" width="1.625" style="57" customWidth="1"/>
    <col min="750" max="768" width="2.625" style="57" customWidth="1"/>
    <col min="769" max="769" width="2.5" style="57" customWidth="1"/>
    <col min="770" max="783" width="3" style="57" customWidth="1"/>
    <col min="784" max="784" width="2.5" style="57" customWidth="1"/>
    <col min="785" max="791" width="2.625" style="57" customWidth="1"/>
    <col min="792" max="792" width="15.625" style="57" customWidth="1"/>
    <col min="793" max="793" width="33.625" style="57" customWidth="1"/>
    <col min="794" max="794" width="29.25" style="57" customWidth="1"/>
    <col min="795" max="1004" width="9" style="57"/>
    <col min="1005" max="1005" width="1.625" style="57" customWidth="1"/>
    <col min="1006" max="1024" width="2.625" style="57" customWidth="1"/>
    <col min="1025" max="1025" width="2.5" style="57" customWidth="1"/>
    <col min="1026" max="1039" width="3" style="57" customWidth="1"/>
    <col min="1040" max="1040" width="2.5" style="57" customWidth="1"/>
    <col min="1041" max="1047" width="2.625" style="57" customWidth="1"/>
    <col min="1048" max="1048" width="15.625" style="57" customWidth="1"/>
    <col min="1049" max="1049" width="33.625" style="57" customWidth="1"/>
    <col min="1050" max="1050" width="29.25" style="57" customWidth="1"/>
    <col min="1051" max="1260" width="9" style="57"/>
    <col min="1261" max="1261" width="1.625" style="57" customWidth="1"/>
    <col min="1262" max="1280" width="2.625" style="57" customWidth="1"/>
    <col min="1281" max="1281" width="2.5" style="57" customWidth="1"/>
    <col min="1282" max="1295" width="3" style="57" customWidth="1"/>
    <col min="1296" max="1296" width="2.5" style="57" customWidth="1"/>
    <col min="1297" max="1303" width="2.625" style="57" customWidth="1"/>
    <col min="1304" max="1304" width="15.625" style="57" customWidth="1"/>
    <col min="1305" max="1305" width="33.625" style="57" customWidth="1"/>
    <col min="1306" max="1306" width="29.25" style="57" customWidth="1"/>
    <col min="1307" max="1516" width="9" style="57"/>
    <col min="1517" max="1517" width="1.625" style="57" customWidth="1"/>
    <col min="1518" max="1536" width="2.625" style="57" customWidth="1"/>
    <col min="1537" max="1537" width="2.5" style="57" customWidth="1"/>
    <col min="1538" max="1551" width="3" style="57" customWidth="1"/>
    <col min="1552" max="1552" width="2.5" style="57" customWidth="1"/>
    <col min="1553" max="1559" width="2.625" style="57" customWidth="1"/>
    <col min="1560" max="1560" width="15.625" style="57" customWidth="1"/>
    <col min="1561" max="1561" width="33.625" style="57" customWidth="1"/>
    <col min="1562" max="1562" width="29.25" style="57" customWidth="1"/>
    <col min="1563" max="1772" width="9" style="57"/>
    <col min="1773" max="1773" width="1.625" style="57" customWidth="1"/>
    <col min="1774" max="1792" width="2.625" style="57" customWidth="1"/>
    <col min="1793" max="1793" width="2.5" style="57" customWidth="1"/>
    <col min="1794" max="1807" width="3" style="57" customWidth="1"/>
    <col min="1808" max="1808" width="2.5" style="57" customWidth="1"/>
    <col min="1809" max="1815" width="2.625" style="57" customWidth="1"/>
    <col min="1816" max="1816" width="15.625" style="57" customWidth="1"/>
    <col min="1817" max="1817" width="33.625" style="57" customWidth="1"/>
    <col min="1818" max="1818" width="29.25" style="57" customWidth="1"/>
    <col min="1819" max="2028" width="9" style="57"/>
    <col min="2029" max="2029" width="1.625" style="57" customWidth="1"/>
    <col min="2030" max="2048" width="2.625" style="57" customWidth="1"/>
    <col min="2049" max="2049" width="2.5" style="57" customWidth="1"/>
    <col min="2050" max="2063" width="3" style="57" customWidth="1"/>
    <col min="2064" max="2064" width="2.5" style="57" customWidth="1"/>
    <col min="2065" max="2071" width="2.625" style="57" customWidth="1"/>
    <col min="2072" max="2072" width="15.625" style="57" customWidth="1"/>
    <col min="2073" max="2073" width="33.625" style="57" customWidth="1"/>
    <col min="2074" max="2074" width="29.25" style="57" customWidth="1"/>
    <col min="2075" max="2284" width="9" style="57"/>
    <col min="2285" max="2285" width="1.625" style="57" customWidth="1"/>
    <col min="2286" max="2304" width="2.625" style="57" customWidth="1"/>
    <col min="2305" max="2305" width="2.5" style="57" customWidth="1"/>
    <col min="2306" max="2319" width="3" style="57" customWidth="1"/>
    <col min="2320" max="2320" width="2.5" style="57" customWidth="1"/>
    <col min="2321" max="2327" width="2.625" style="57" customWidth="1"/>
    <col min="2328" max="2328" width="15.625" style="57" customWidth="1"/>
    <col min="2329" max="2329" width="33.625" style="57" customWidth="1"/>
    <col min="2330" max="2330" width="29.25" style="57" customWidth="1"/>
    <col min="2331" max="2540" width="9" style="57"/>
    <col min="2541" max="2541" width="1.625" style="57" customWidth="1"/>
    <col min="2542" max="2560" width="2.625" style="57" customWidth="1"/>
    <col min="2561" max="2561" width="2.5" style="57" customWidth="1"/>
    <col min="2562" max="2575" width="3" style="57" customWidth="1"/>
    <col min="2576" max="2576" width="2.5" style="57" customWidth="1"/>
    <col min="2577" max="2583" width="2.625" style="57" customWidth="1"/>
    <col min="2584" max="2584" width="15.625" style="57" customWidth="1"/>
    <col min="2585" max="2585" width="33.625" style="57" customWidth="1"/>
    <col min="2586" max="2586" width="29.25" style="57" customWidth="1"/>
    <col min="2587" max="2796" width="9" style="57"/>
    <col min="2797" max="2797" width="1.625" style="57" customWidth="1"/>
    <col min="2798" max="2816" width="2.625" style="57" customWidth="1"/>
    <col min="2817" max="2817" width="2.5" style="57" customWidth="1"/>
    <col min="2818" max="2831" width="3" style="57" customWidth="1"/>
    <col min="2832" max="2832" width="2.5" style="57" customWidth="1"/>
    <col min="2833" max="2839" width="2.625" style="57" customWidth="1"/>
    <col min="2840" max="2840" width="15.625" style="57" customWidth="1"/>
    <col min="2841" max="2841" width="33.625" style="57" customWidth="1"/>
    <col min="2842" max="2842" width="29.25" style="57" customWidth="1"/>
    <col min="2843" max="3052" width="9" style="57"/>
    <col min="3053" max="3053" width="1.625" style="57" customWidth="1"/>
    <col min="3054" max="3072" width="2.625" style="57" customWidth="1"/>
    <col min="3073" max="3073" width="2.5" style="57" customWidth="1"/>
    <col min="3074" max="3087" width="3" style="57" customWidth="1"/>
    <col min="3088" max="3088" width="2.5" style="57" customWidth="1"/>
    <col min="3089" max="3095" width="2.625" style="57" customWidth="1"/>
    <col min="3096" max="3096" width="15.625" style="57" customWidth="1"/>
    <col min="3097" max="3097" width="33.625" style="57" customWidth="1"/>
    <col min="3098" max="3098" width="29.25" style="57" customWidth="1"/>
    <col min="3099" max="3308" width="9" style="57"/>
    <col min="3309" max="3309" width="1.625" style="57" customWidth="1"/>
    <col min="3310" max="3328" width="2.625" style="57" customWidth="1"/>
    <col min="3329" max="3329" width="2.5" style="57" customWidth="1"/>
    <col min="3330" max="3343" width="3" style="57" customWidth="1"/>
    <col min="3344" max="3344" width="2.5" style="57" customWidth="1"/>
    <col min="3345" max="3351" width="2.625" style="57" customWidth="1"/>
    <col min="3352" max="3352" width="15.625" style="57" customWidth="1"/>
    <col min="3353" max="3353" width="33.625" style="57" customWidth="1"/>
    <col min="3354" max="3354" width="29.25" style="57" customWidth="1"/>
    <col min="3355" max="3564" width="9" style="57"/>
    <col min="3565" max="3565" width="1.625" style="57" customWidth="1"/>
    <col min="3566" max="3584" width="2.625" style="57" customWidth="1"/>
    <col min="3585" max="3585" width="2.5" style="57" customWidth="1"/>
    <col min="3586" max="3599" width="3" style="57" customWidth="1"/>
    <col min="3600" max="3600" width="2.5" style="57" customWidth="1"/>
    <col min="3601" max="3607" width="2.625" style="57" customWidth="1"/>
    <col min="3608" max="3608" width="15.625" style="57" customWidth="1"/>
    <col min="3609" max="3609" width="33.625" style="57" customWidth="1"/>
    <col min="3610" max="3610" width="29.25" style="57" customWidth="1"/>
    <col min="3611" max="3820" width="9" style="57"/>
    <col min="3821" max="3821" width="1.625" style="57" customWidth="1"/>
    <col min="3822" max="3840" width="2.625" style="57" customWidth="1"/>
    <col min="3841" max="3841" width="2.5" style="57" customWidth="1"/>
    <col min="3842" max="3855" width="3" style="57" customWidth="1"/>
    <col min="3856" max="3856" width="2.5" style="57" customWidth="1"/>
    <col min="3857" max="3863" width="2.625" style="57" customWidth="1"/>
    <col min="3864" max="3864" width="15.625" style="57" customWidth="1"/>
    <col min="3865" max="3865" width="33.625" style="57" customWidth="1"/>
    <col min="3866" max="3866" width="29.25" style="57" customWidth="1"/>
    <col min="3867" max="4076" width="9" style="57"/>
    <col min="4077" max="4077" width="1.625" style="57" customWidth="1"/>
    <col min="4078" max="4096" width="2.625" style="57" customWidth="1"/>
    <col min="4097" max="4097" width="2.5" style="57" customWidth="1"/>
    <col min="4098" max="4111" width="3" style="57" customWidth="1"/>
    <col min="4112" max="4112" width="2.5" style="57" customWidth="1"/>
    <col min="4113" max="4119" width="2.625" style="57" customWidth="1"/>
    <col min="4120" max="4120" width="15.625" style="57" customWidth="1"/>
    <col min="4121" max="4121" width="33.625" style="57" customWidth="1"/>
    <col min="4122" max="4122" width="29.25" style="57" customWidth="1"/>
    <col min="4123" max="4332" width="9" style="57"/>
    <col min="4333" max="4333" width="1.625" style="57" customWidth="1"/>
    <col min="4334" max="4352" width="2.625" style="57" customWidth="1"/>
    <col min="4353" max="4353" width="2.5" style="57" customWidth="1"/>
    <col min="4354" max="4367" width="3" style="57" customWidth="1"/>
    <col min="4368" max="4368" width="2.5" style="57" customWidth="1"/>
    <col min="4369" max="4375" width="2.625" style="57" customWidth="1"/>
    <col min="4376" max="4376" width="15.625" style="57" customWidth="1"/>
    <col min="4377" max="4377" width="33.625" style="57" customWidth="1"/>
    <col min="4378" max="4378" width="29.25" style="57" customWidth="1"/>
    <col min="4379" max="4588" width="9" style="57"/>
    <col min="4589" max="4589" width="1.625" style="57" customWidth="1"/>
    <col min="4590" max="4608" width="2.625" style="57" customWidth="1"/>
    <col min="4609" max="4609" width="2.5" style="57" customWidth="1"/>
    <col min="4610" max="4623" width="3" style="57" customWidth="1"/>
    <col min="4624" max="4624" width="2.5" style="57" customWidth="1"/>
    <col min="4625" max="4631" width="2.625" style="57" customWidth="1"/>
    <col min="4632" max="4632" width="15.625" style="57" customWidth="1"/>
    <col min="4633" max="4633" width="33.625" style="57" customWidth="1"/>
    <col min="4634" max="4634" width="29.25" style="57" customWidth="1"/>
    <col min="4635" max="4844" width="9" style="57"/>
    <col min="4845" max="4845" width="1.625" style="57" customWidth="1"/>
    <col min="4846" max="4864" width="2.625" style="57" customWidth="1"/>
    <col min="4865" max="4865" width="2.5" style="57" customWidth="1"/>
    <col min="4866" max="4879" width="3" style="57" customWidth="1"/>
    <col min="4880" max="4880" width="2.5" style="57" customWidth="1"/>
    <col min="4881" max="4887" width="2.625" style="57" customWidth="1"/>
    <col min="4888" max="4888" width="15.625" style="57" customWidth="1"/>
    <col min="4889" max="4889" width="33.625" style="57" customWidth="1"/>
    <col min="4890" max="4890" width="29.25" style="57" customWidth="1"/>
    <col min="4891" max="5100" width="9" style="57"/>
    <col min="5101" max="5101" width="1.625" style="57" customWidth="1"/>
    <col min="5102" max="5120" width="2.625" style="57" customWidth="1"/>
    <col min="5121" max="5121" width="2.5" style="57" customWidth="1"/>
    <col min="5122" max="5135" width="3" style="57" customWidth="1"/>
    <col min="5136" max="5136" width="2.5" style="57" customWidth="1"/>
    <col min="5137" max="5143" width="2.625" style="57" customWidth="1"/>
    <col min="5144" max="5144" width="15.625" style="57" customWidth="1"/>
    <col min="5145" max="5145" width="33.625" style="57" customWidth="1"/>
    <col min="5146" max="5146" width="29.25" style="57" customWidth="1"/>
    <col min="5147" max="5356" width="9" style="57"/>
    <col min="5357" max="5357" width="1.625" style="57" customWidth="1"/>
    <col min="5358" max="5376" width="2.625" style="57" customWidth="1"/>
    <col min="5377" max="5377" width="2.5" style="57" customWidth="1"/>
    <col min="5378" max="5391" width="3" style="57" customWidth="1"/>
    <col min="5392" max="5392" width="2.5" style="57" customWidth="1"/>
    <col min="5393" max="5399" width="2.625" style="57" customWidth="1"/>
    <col min="5400" max="5400" width="15.625" style="57" customWidth="1"/>
    <col min="5401" max="5401" width="33.625" style="57" customWidth="1"/>
    <col min="5402" max="5402" width="29.25" style="57" customWidth="1"/>
    <col min="5403" max="5612" width="9" style="57"/>
    <col min="5613" max="5613" width="1.625" style="57" customWidth="1"/>
    <col min="5614" max="5632" width="2.625" style="57" customWidth="1"/>
    <col min="5633" max="5633" width="2.5" style="57" customWidth="1"/>
    <col min="5634" max="5647" width="3" style="57" customWidth="1"/>
    <col min="5648" max="5648" width="2.5" style="57" customWidth="1"/>
    <col min="5649" max="5655" width="2.625" style="57" customWidth="1"/>
    <col min="5656" max="5656" width="15.625" style="57" customWidth="1"/>
    <col min="5657" max="5657" width="33.625" style="57" customWidth="1"/>
    <col min="5658" max="5658" width="29.25" style="57" customWidth="1"/>
    <col min="5659" max="5868" width="9" style="57"/>
    <col min="5869" max="5869" width="1.625" style="57" customWidth="1"/>
    <col min="5870" max="5888" width="2.625" style="57" customWidth="1"/>
    <col min="5889" max="5889" width="2.5" style="57" customWidth="1"/>
    <col min="5890" max="5903" width="3" style="57" customWidth="1"/>
    <col min="5904" max="5904" width="2.5" style="57" customWidth="1"/>
    <col min="5905" max="5911" width="2.625" style="57" customWidth="1"/>
    <col min="5912" max="5912" width="15.625" style="57" customWidth="1"/>
    <col min="5913" max="5913" width="33.625" style="57" customWidth="1"/>
    <col min="5914" max="5914" width="29.25" style="57" customWidth="1"/>
    <col min="5915" max="6124" width="9" style="57"/>
    <col min="6125" max="6125" width="1.625" style="57" customWidth="1"/>
    <col min="6126" max="6144" width="2.625" style="57" customWidth="1"/>
    <col min="6145" max="6145" width="2.5" style="57" customWidth="1"/>
    <col min="6146" max="6159" width="3" style="57" customWidth="1"/>
    <col min="6160" max="6160" width="2.5" style="57" customWidth="1"/>
    <col min="6161" max="6167" width="2.625" style="57" customWidth="1"/>
    <col min="6168" max="6168" width="15.625" style="57" customWidth="1"/>
    <col min="6169" max="6169" width="33.625" style="57" customWidth="1"/>
    <col min="6170" max="6170" width="29.25" style="57" customWidth="1"/>
    <col min="6171" max="6380" width="9" style="57"/>
    <col min="6381" max="6381" width="1.625" style="57" customWidth="1"/>
    <col min="6382" max="6400" width="2.625" style="57" customWidth="1"/>
    <col min="6401" max="6401" width="2.5" style="57" customWidth="1"/>
    <col min="6402" max="6415" width="3" style="57" customWidth="1"/>
    <col min="6416" max="6416" width="2.5" style="57" customWidth="1"/>
    <col min="6417" max="6423" width="2.625" style="57" customWidth="1"/>
    <col min="6424" max="6424" width="15.625" style="57" customWidth="1"/>
    <col min="6425" max="6425" width="33.625" style="57" customWidth="1"/>
    <col min="6426" max="6426" width="29.25" style="57" customWidth="1"/>
    <col min="6427" max="6636" width="9" style="57"/>
    <col min="6637" max="6637" width="1.625" style="57" customWidth="1"/>
    <col min="6638" max="6656" width="2.625" style="57" customWidth="1"/>
    <col min="6657" max="6657" width="2.5" style="57" customWidth="1"/>
    <col min="6658" max="6671" width="3" style="57" customWidth="1"/>
    <col min="6672" max="6672" width="2.5" style="57" customWidth="1"/>
    <col min="6673" max="6679" width="2.625" style="57" customWidth="1"/>
    <col min="6680" max="6680" width="15.625" style="57" customWidth="1"/>
    <col min="6681" max="6681" width="33.625" style="57" customWidth="1"/>
    <col min="6682" max="6682" width="29.25" style="57" customWidth="1"/>
    <col min="6683" max="6892" width="9" style="57"/>
    <col min="6893" max="6893" width="1.625" style="57" customWidth="1"/>
    <col min="6894" max="6912" width="2.625" style="57" customWidth="1"/>
    <col min="6913" max="6913" width="2.5" style="57" customWidth="1"/>
    <col min="6914" max="6927" width="3" style="57" customWidth="1"/>
    <col min="6928" max="6928" width="2.5" style="57" customWidth="1"/>
    <col min="6929" max="6935" width="2.625" style="57" customWidth="1"/>
    <col min="6936" max="6936" width="15.625" style="57" customWidth="1"/>
    <col min="6937" max="6937" width="33.625" style="57" customWidth="1"/>
    <col min="6938" max="6938" width="29.25" style="57" customWidth="1"/>
    <col min="6939" max="7148" width="9" style="57"/>
    <col min="7149" max="7149" width="1.625" style="57" customWidth="1"/>
    <col min="7150" max="7168" width="2.625" style="57" customWidth="1"/>
    <col min="7169" max="7169" width="2.5" style="57" customWidth="1"/>
    <col min="7170" max="7183" width="3" style="57" customWidth="1"/>
    <col min="7184" max="7184" width="2.5" style="57" customWidth="1"/>
    <col min="7185" max="7191" width="2.625" style="57" customWidth="1"/>
    <col min="7192" max="7192" width="15.625" style="57" customWidth="1"/>
    <col min="7193" max="7193" width="33.625" style="57" customWidth="1"/>
    <col min="7194" max="7194" width="29.25" style="57" customWidth="1"/>
    <col min="7195" max="7404" width="9" style="57"/>
    <col min="7405" max="7405" width="1.625" style="57" customWidth="1"/>
    <col min="7406" max="7424" width="2.625" style="57" customWidth="1"/>
    <col min="7425" max="7425" width="2.5" style="57" customWidth="1"/>
    <col min="7426" max="7439" width="3" style="57" customWidth="1"/>
    <col min="7440" max="7440" width="2.5" style="57" customWidth="1"/>
    <col min="7441" max="7447" width="2.625" style="57" customWidth="1"/>
    <col min="7448" max="7448" width="15.625" style="57" customWidth="1"/>
    <col min="7449" max="7449" width="33.625" style="57" customWidth="1"/>
    <col min="7450" max="7450" width="29.25" style="57" customWidth="1"/>
    <col min="7451" max="7660" width="9" style="57"/>
    <col min="7661" max="7661" width="1.625" style="57" customWidth="1"/>
    <col min="7662" max="7680" width="2.625" style="57" customWidth="1"/>
    <col min="7681" max="7681" width="2.5" style="57" customWidth="1"/>
    <col min="7682" max="7695" width="3" style="57" customWidth="1"/>
    <col min="7696" max="7696" width="2.5" style="57" customWidth="1"/>
    <col min="7697" max="7703" width="2.625" style="57" customWidth="1"/>
    <col min="7704" max="7704" width="15.625" style="57" customWidth="1"/>
    <col min="7705" max="7705" width="33.625" style="57" customWidth="1"/>
    <col min="7706" max="7706" width="29.25" style="57" customWidth="1"/>
    <col min="7707" max="7916" width="9" style="57"/>
    <col min="7917" max="7917" width="1.625" style="57" customWidth="1"/>
    <col min="7918" max="7936" width="2.625" style="57" customWidth="1"/>
    <col min="7937" max="7937" width="2.5" style="57" customWidth="1"/>
    <col min="7938" max="7951" width="3" style="57" customWidth="1"/>
    <col min="7952" max="7952" width="2.5" style="57" customWidth="1"/>
    <col min="7953" max="7959" width="2.625" style="57" customWidth="1"/>
    <col min="7960" max="7960" width="15.625" style="57" customWidth="1"/>
    <col min="7961" max="7961" width="33.625" style="57" customWidth="1"/>
    <col min="7962" max="7962" width="29.25" style="57" customWidth="1"/>
    <col min="7963" max="8172" width="9" style="57"/>
    <col min="8173" max="8173" width="1.625" style="57" customWidth="1"/>
    <col min="8174" max="8192" width="2.625" style="57" customWidth="1"/>
    <col min="8193" max="8193" width="2.5" style="57" customWidth="1"/>
    <col min="8194" max="8207" width="3" style="57" customWidth="1"/>
    <col min="8208" max="8208" width="2.5" style="57" customWidth="1"/>
    <col min="8209" max="8215" width="2.625" style="57" customWidth="1"/>
    <col min="8216" max="8216" width="15.625" style="57" customWidth="1"/>
    <col min="8217" max="8217" width="33.625" style="57" customWidth="1"/>
    <col min="8218" max="8218" width="29.25" style="57" customWidth="1"/>
    <col min="8219" max="8428" width="9" style="57"/>
    <col min="8429" max="8429" width="1.625" style="57" customWidth="1"/>
    <col min="8430" max="8448" width="2.625" style="57" customWidth="1"/>
    <col min="8449" max="8449" width="2.5" style="57" customWidth="1"/>
    <col min="8450" max="8463" width="3" style="57" customWidth="1"/>
    <col min="8464" max="8464" width="2.5" style="57" customWidth="1"/>
    <col min="8465" max="8471" width="2.625" style="57" customWidth="1"/>
    <col min="8472" max="8472" width="15.625" style="57" customWidth="1"/>
    <col min="8473" max="8473" width="33.625" style="57" customWidth="1"/>
    <col min="8474" max="8474" width="29.25" style="57" customWidth="1"/>
    <col min="8475" max="8684" width="9" style="57"/>
    <col min="8685" max="8685" width="1.625" style="57" customWidth="1"/>
    <col min="8686" max="8704" width="2.625" style="57" customWidth="1"/>
    <col min="8705" max="8705" width="2.5" style="57" customWidth="1"/>
    <col min="8706" max="8719" width="3" style="57" customWidth="1"/>
    <col min="8720" max="8720" width="2.5" style="57" customWidth="1"/>
    <col min="8721" max="8727" width="2.625" style="57" customWidth="1"/>
    <col min="8728" max="8728" width="15.625" style="57" customWidth="1"/>
    <col min="8729" max="8729" width="33.625" style="57" customWidth="1"/>
    <col min="8730" max="8730" width="29.25" style="57" customWidth="1"/>
    <col min="8731" max="8940" width="9" style="57"/>
    <col min="8941" max="8941" width="1.625" style="57" customWidth="1"/>
    <col min="8942" max="8960" width="2.625" style="57" customWidth="1"/>
    <col min="8961" max="8961" width="2.5" style="57" customWidth="1"/>
    <col min="8962" max="8975" width="3" style="57" customWidth="1"/>
    <col min="8976" max="8976" width="2.5" style="57" customWidth="1"/>
    <col min="8977" max="8983" width="2.625" style="57" customWidth="1"/>
    <col min="8984" max="8984" width="15.625" style="57" customWidth="1"/>
    <col min="8985" max="8985" width="33.625" style="57" customWidth="1"/>
    <col min="8986" max="8986" width="29.25" style="57" customWidth="1"/>
    <col min="8987" max="9196" width="9" style="57"/>
    <col min="9197" max="9197" width="1.625" style="57" customWidth="1"/>
    <col min="9198" max="9216" width="2.625" style="57" customWidth="1"/>
    <col min="9217" max="9217" width="2.5" style="57" customWidth="1"/>
    <col min="9218" max="9231" width="3" style="57" customWidth="1"/>
    <col min="9232" max="9232" width="2.5" style="57" customWidth="1"/>
    <col min="9233" max="9239" width="2.625" style="57" customWidth="1"/>
    <col min="9240" max="9240" width="15.625" style="57" customWidth="1"/>
    <col min="9241" max="9241" width="33.625" style="57" customWidth="1"/>
    <col min="9242" max="9242" width="29.25" style="57" customWidth="1"/>
    <col min="9243" max="9452" width="9" style="57"/>
    <col min="9453" max="9453" width="1.625" style="57" customWidth="1"/>
    <col min="9454" max="9472" width="2.625" style="57" customWidth="1"/>
    <col min="9473" max="9473" width="2.5" style="57" customWidth="1"/>
    <col min="9474" max="9487" width="3" style="57" customWidth="1"/>
    <col min="9488" max="9488" width="2.5" style="57" customWidth="1"/>
    <col min="9489" max="9495" width="2.625" style="57" customWidth="1"/>
    <col min="9496" max="9496" width="15.625" style="57" customWidth="1"/>
    <col min="9497" max="9497" width="33.625" style="57" customWidth="1"/>
    <col min="9498" max="9498" width="29.25" style="57" customWidth="1"/>
    <col min="9499" max="9708" width="9" style="57"/>
    <col min="9709" max="9709" width="1.625" style="57" customWidth="1"/>
    <col min="9710" max="9728" width="2.625" style="57" customWidth="1"/>
    <col min="9729" max="9729" width="2.5" style="57" customWidth="1"/>
    <col min="9730" max="9743" width="3" style="57" customWidth="1"/>
    <col min="9744" max="9744" width="2.5" style="57" customWidth="1"/>
    <col min="9745" max="9751" width="2.625" style="57" customWidth="1"/>
    <col min="9752" max="9752" width="15.625" style="57" customWidth="1"/>
    <col min="9753" max="9753" width="33.625" style="57" customWidth="1"/>
    <col min="9754" max="9754" width="29.25" style="57" customWidth="1"/>
    <col min="9755" max="9964" width="9" style="57"/>
    <col min="9965" max="9965" width="1.625" style="57" customWidth="1"/>
    <col min="9966" max="9984" width="2.625" style="57" customWidth="1"/>
    <col min="9985" max="9985" width="2.5" style="57" customWidth="1"/>
    <col min="9986" max="9999" width="3" style="57" customWidth="1"/>
    <col min="10000" max="10000" width="2.5" style="57" customWidth="1"/>
    <col min="10001" max="10007" width="2.625" style="57" customWidth="1"/>
    <col min="10008" max="10008" width="15.625" style="57" customWidth="1"/>
    <col min="10009" max="10009" width="33.625" style="57" customWidth="1"/>
    <col min="10010" max="10010" width="29.25" style="57" customWidth="1"/>
    <col min="10011" max="10220" width="9" style="57"/>
    <col min="10221" max="10221" width="1.625" style="57" customWidth="1"/>
    <col min="10222" max="10240" width="2.625" style="57" customWidth="1"/>
    <col min="10241" max="10241" width="2.5" style="57" customWidth="1"/>
    <col min="10242" max="10255" width="3" style="57" customWidth="1"/>
    <col min="10256" max="10256" width="2.5" style="57" customWidth="1"/>
    <col min="10257" max="10263" width="2.625" style="57" customWidth="1"/>
    <col min="10264" max="10264" width="15.625" style="57" customWidth="1"/>
    <col min="10265" max="10265" width="33.625" style="57" customWidth="1"/>
    <col min="10266" max="10266" width="29.25" style="57" customWidth="1"/>
    <col min="10267" max="10476" width="9" style="57"/>
    <col min="10477" max="10477" width="1.625" style="57" customWidth="1"/>
    <col min="10478" max="10496" width="2.625" style="57" customWidth="1"/>
    <col min="10497" max="10497" width="2.5" style="57" customWidth="1"/>
    <col min="10498" max="10511" width="3" style="57" customWidth="1"/>
    <col min="10512" max="10512" width="2.5" style="57" customWidth="1"/>
    <col min="10513" max="10519" width="2.625" style="57" customWidth="1"/>
    <col min="10520" max="10520" width="15.625" style="57" customWidth="1"/>
    <col min="10521" max="10521" width="33.625" style="57" customWidth="1"/>
    <col min="10522" max="10522" width="29.25" style="57" customWidth="1"/>
    <col min="10523" max="10732" width="9" style="57"/>
    <col min="10733" max="10733" width="1.625" style="57" customWidth="1"/>
    <col min="10734" max="10752" width="2.625" style="57" customWidth="1"/>
    <col min="10753" max="10753" width="2.5" style="57" customWidth="1"/>
    <col min="10754" max="10767" width="3" style="57" customWidth="1"/>
    <col min="10768" max="10768" width="2.5" style="57" customWidth="1"/>
    <col min="10769" max="10775" width="2.625" style="57" customWidth="1"/>
    <col min="10776" max="10776" width="15.625" style="57" customWidth="1"/>
    <col min="10777" max="10777" width="33.625" style="57" customWidth="1"/>
    <col min="10778" max="10778" width="29.25" style="57" customWidth="1"/>
    <col min="10779" max="10988" width="9" style="57"/>
    <col min="10989" max="10989" width="1.625" style="57" customWidth="1"/>
    <col min="10990" max="11008" width="2.625" style="57" customWidth="1"/>
    <col min="11009" max="11009" width="2.5" style="57" customWidth="1"/>
    <col min="11010" max="11023" width="3" style="57" customWidth="1"/>
    <col min="11024" max="11024" width="2.5" style="57" customWidth="1"/>
    <col min="11025" max="11031" width="2.625" style="57" customWidth="1"/>
    <col min="11032" max="11032" width="15.625" style="57" customWidth="1"/>
    <col min="11033" max="11033" width="33.625" style="57" customWidth="1"/>
    <col min="11034" max="11034" width="29.25" style="57" customWidth="1"/>
    <col min="11035" max="11244" width="9" style="57"/>
    <col min="11245" max="11245" width="1.625" style="57" customWidth="1"/>
    <col min="11246" max="11264" width="2.625" style="57" customWidth="1"/>
    <col min="11265" max="11265" width="2.5" style="57" customWidth="1"/>
    <col min="11266" max="11279" width="3" style="57" customWidth="1"/>
    <col min="11280" max="11280" width="2.5" style="57" customWidth="1"/>
    <col min="11281" max="11287" width="2.625" style="57" customWidth="1"/>
    <col min="11288" max="11288" width="15.625" style="57" customWidth="1"/>
    <col min="11289" max="11289" width="33.625" style="57" customWidth="1"/>
    <col min="11290" max="11290" width="29.25" style="57" customWidth="1"/>
    <col min="11291" max="11500" width="9" style="57"/>
    <col min="11501" max="11501" width="1.625" style="57" customWidth="1"/>
    <col min="11502" max="11520" width="2.625" style="57" customWidth="1"/>
    <col min="11521" max="11521" width="2.5" style="57" customWidth="1"/>
    <col min="11522" max="11535" width="3" style="57" customWidth="1"/>
    <col min="11536" max="11536" width="2.5" style="57" customWidth="1"/>
    <col min="11537" max="11543" width="2.625" style="57" customWidth="1"/>
    <col min="11544" max="11544" width="15.625" style="57" customWidth="1"/>
    <col min="11545" max="11545" width="33.625" style="57" customWidth="1"/>
    <col min="11546" max="11546" width="29.25" style="57" customWidth="1"/>
    <col min="11547" max="11756" width="9" style="57"/>
    <col min="11757" max="11757" width="1.625" style="57" customWidth="1"/>
    <col min="11758" max="11776" width="2.625" style="57" customWidth="1"/>
    <col min="11777" max="11777" width="2.5" style="57" customWidth="1"/>
    <col min="11778" max="11791" width="3" style="57" customWidth="1"/>
    <col min="11792" max="11792" width="2.5" style="57" customWidth="1"/>
    <col min="11793" max="11799" width="2.625" style="57" customWidth="1"/>
    <col min="11800" max="11800" width="15.625" style="57" customWidth="1"/>
    <col min="11801" max="11801" width="33.625" style="57" customWidth="1"/>
    <col min="11802" max="11802" width="29.25" style="57" customWidth="1"/>
    <col min="11803" max="12012" width="9" style="57"/>
    <col min="12013" max="12013" width="1.625" style="57" customWidth="1"/>
    <col min="12014" max="12032" width="2.625" style="57" customWidth="1"/>
    <col min="12033" max="12033" width="2.5" style="57" customWidth="1"/>
    <col min="12034" max="12047" width="3" style="57" customWidth="1"/>
    <col min="12048" max="12048" width="2.5" style="57" customWidth="1"/>
    <col min="12049" max="12055" width="2.625" style="57" customWidth="1"/>
    <col min="12056" max="12056" width="15.625" style="57" customWidth="1"/>
    <col min="12057" max="12057" width="33.625" style="57" customWidth="1"/>
    <col min="12058" max="12058" width="29.25" style="57" customWidth="1"/>
    <col min="12059" max="12268" width="9" style="57"/>
    <col min="12269" max="12269" width="1.625" style="57" customWidth="1"/>
    <col min="12270" max="12288" width="2.625" style="57" customWidth="1"/>
    <col min="12289" max="12289" width="2.5" style="57" customWidth="1"/>
    <col min="12290" max="12303" width="3" style="57" customWidth="1"/>
    <col min="12304" max="12304" width="2.5" style="57" customWidth="1"/>
    <col min="12305" max="12311" width="2.625" style="57" customWidth="1"/>
    <col min="12312" max="12312" width="15.625" style="57" customWidth="1"/>
    <col min="12313" max="12313" width="33.625" style="57" customWidth="1"/>
    <col min="12314" max="12314" width="29.25" style="57" customWidth="1"/>
    <col min="12315" max="12524" width="9" style="57"/>
    <col min="12525" max="12525" width="1.625" style="57" customWidth="1"/>
    <col min="12526" max="12544" width="2.625" style="57" customWidth="1"/>
    <col min="12545" max="12545" width="2.5" style="57" customWidth="1"/>
    <col min="12546" max="12559" width="3" style="57" customWidth="1"/>
    <col min="12560" max="12560" width="2.5" style="57" customWidth="1"/>
    <col min="12561" max="12567" width="2.625" style="57" customWidth="1"/>
    <col min="12568" max="12568" width="15.625" style="57" customWidth="1"/>
    <col min="12569" max="12569" width="33.625" style="57" customWidth="1"/>
    <col min="12570" max="12570" width="29.25" style="57" customWidth="1"/>
    <col min="12571" max="12780" width="9" style="57"/>
    <col min="12781" max="12781" width="1.625" style="57" customWidth="1"/>
    <col min="12782" max="12800" width="2.625" style="57" customWidth="1"/>
    <col min="12801" max="12801" width="2.5" style="57" customWidth="1"/>
    <col min="12802" max="12815" width="3" style="57" customWidth="1"/>
    <col min="12816" max="12816" width="2.5" style="57" customWidth="1"/>
    <col min="12817" max="12823" width="2.625" style="57" customWidth="1"/>
    <col min="12824" max="12824" width="15.625" style="57" customWidth="1"/>
    <col min="12825" max="12825" width="33.625" style="57" customWidth="1"/>
    <col min="12826" max="12826" width="29.25" style="57" customWidth="1"/>
    <col min="12827" max="13036" width="9" style="57"/>
    <col min="13037" max="13037" width="1.625" style="57" customWidth="1"/>
    <col min="13038" max="13056" width="2.625" style="57" customWidth="1"/>
    <col min="13057" max="13057" width="2.5" style="57" customWidth="1"/>
    <col min="13058" max="13071" width="3" style="57" customWidth="1"/>
    <col min="13072" max="13072" width="2.5" style="57" customWidth="1"/>
    <col min="13073" max="13079" width="2.625" style="57" customWidth="1"/>
    <col min="13080" max="13080" width="15.625" style="57" customWidth="1"/>
    <col min="13081" max="13081" width="33.625" style="57" customWidth="1"/>
    <col min="13082" max="13082" width="29.25" style="57" customWidth="1"/>
    <col min="13083" max="13292" width="9" style="57"/>
    <col min="13293" max="13293" width="1.625" style="57" customWidth="1"/>
    <col min="13294" max="13312" width="2.625" style="57" customWidth="1"/>
    <col min="13313" max="13313" width="2.5" style="57" customWidth="1"/>
    <col min="13314" max="13327" width="3" style="57" customWidth="1"/>
    <col min="13328" max="13328" width="2.5" style="57" customWidth="1"/>
    <col min="13329" max="13335" width="2.625" style="57" customWidth="1"/>
    <col min="13336" max="13336" width="15.625" style="57" customWidth="1"/>
    <col min="13337" max="13337" width="33.625" style="57" customWidth="1"/>
    <col min="13338" max="13338" width="29.25" style="57" customWidth="1"/>
    <col min="13339" max="13548" width="9" style="57"/>
    <col min="13549" max="13549" width="1.625" style="57" customWidth="1"/>
    <col min="13550" max="13568" width="2.625" style="57" customWidth="1"/>
    <col min="13569" max="13569" width="2.5" style="57" customWidth="1"/>
    <col min="13570" max="13583" width="3" style="57" customWidth="1"/>
    <col min="13584" max="13584" width="2.5" style="57" customWidth="1"/>
    <col min="13585" max="13591" width="2.625" style="57" customWidth="1"/>
    <col min="13592" max="13592" width="15.625" style="57" customWidth="1"/>
    <col min="13593" max="13593" width="33.625" style="57" customWidth="1"/>
    <col min="13594" max="13594" width="29.25" style="57" customWidth="1"/>
    <col min="13595" max="13804" width="9" style="57"/>
    <col min="13805" max="13805" width="1.625" style="57" customWidth="1"/>
    <col min="13806" max="13824" width="2.625" style="57" customWidth="1"/>
    <col min="13825" max="13825" width="2.5" style="57" customWidth="1"/>
    <col min="13826" max="13839" width="3" style="57" customWidth="1"/>
    <col min="13840" max="13840" width="2.5" style="57" customWidth="1"/>
    <col min="13841" max="13847" width="2.625" style="57" customWidth="1"/>
    <col min="13848" max="13848" width="15.625" style="57" customWidth="1"/>
    <col min="13849" max="13849" width="33.625" style="57" customWidth="1"/>
    <col min="13850" max="13850" width="29.25" style="57" customWidth="1"/>
    <col min="13851" max="14060" width="9" style="57"/>
    <col min="14061" max="14061" width="1.625" style="57" customWidth="1"/>
    <col min="14062" max="14080" width="2.625" style="57" customWidth="1"/>
    <col min="14081" max="14081" width="2.5" style="57" customWidth="1"/>
    <col min="14082" max="14095" width="3" style="57" customWidth="1"/>
    <col min="14096" max="14096" width="2.5" style="57" customWidth="1"/>
    <col min="14097" max="14103" width="2.625" style="57" customWidth="1"/>
    <col min="14104" max="14104" width="15.625" style="57" customWidth="1"/>
    <col min="14105" max="14105" width="33.625" style="57" customWidth="1"/>
    <col min="14106" max="14106" width="29.25" style="57" customWidth="1"/>
    <col min="14107" max="14316" width="9" style="57"/>
    <col min="14317" max="14317" width="1.625" style="57" customWidth="1"/>
    <col min="14318" max="14336" width="2.625" style="57" customWidth="1"/>
    <col min="14337" max="14337" width="2.5" style="57" customWidth="1"/>
    <col min="14338" max="14351" width="3" style="57" customWidth="1"/>
    <col min="14352" max="14352" width="2.5" style="57" customWidth="1"/>
    <col min="14353" max="14359" width="2.625" style="57" customWidth="1"/>
    <col min="14360" max="14360" width="15.625" style="57" customWidth="1"/>
    <col min="14361" max="14361" width="33.625" style="57" customWidth="1"/>
    <col min="14362" max="14362" width="29.25" style="57" customWidth="1"/>
    <col min="14363" max="14572" width="9" style="57"/>
    <col min="14573" max="14573" width="1.625" style="57" customWidth="1"/>
    <col min="14574" max="14592" width="2.625" style="57" customWidth="1"/>
    <col min="14593" max="14593" width="2.5" style="57" customWidth="1"/>
    <col min="14594" max="14607" width="3" style="57" customWidth="1"/>
    <col min="14608" max="14608" width="2.5" style="57" customWidth="1"/>
    <col min="14609" max="14615" width="2.625" style="57" customWidth="1"/>
    <col min="14616" max="14616" width="15.625" style="57" customWidth="1"/>
    <col min="14617" max="14617" width="33.625" style="57" customWidth="1"/>
    <col min="14618" max="14618" width="29.25" style="57" customWidth="1"/>
    <col min="14619" max="14828" width="9" style="57"/>
    <col min="14829" max="14829" width="1.625" style="57" customWidth="1"/>
    <col min="14830" max="14848" width="2.625" style="57" customWidth="1"/>
    <col min="14849" max="14849" width="2.5" style="57" customWidth="1"/>
    <col min="14850" max="14863" width="3" style="57" customWidth="1"/>
    <col min="14864" max="14864" width="2.5" style="57" customWidth="1"/>
    <col min="14865" max="14871" width="2.625" style="57" customWidth="1"/>
    <col min="14872" max="14872" width="15.625" style="57" customWidth="1"/>
    <col min="14873" max="14873" width="33.625" style="57" customWidth="1"/>
    <col min="14874" max="14874" width="29.25" style="57" customWidth="1"/>
    <col min="14875" max="15084" width="9" style="57"/>
    <col min="15085" max="15085" width="1.625" style="57" customWidth="1"/>
    <col min="15086" max="15104" width="2.625" style="57" customWidth="1"/>
    <col min="15105" max="15105" width="2.5" style="57" customWidth="1"/>
    <col min="15106" max="15119" width="3" style="57" customWidth="1"/>
    <col min="15120" max="15120" width="2.5" style="57" customWidth="1"/>
    <col min="15121" max="15127" width="2.625" style="57" customWidth="1"/>
    <col min="15128" max="15128" width="15.625" style="57" customWidth="1"/>
    <col min="15129" max="15129" width="33.625" style="57" customWidth="1"/>
    <col min="15130" max="15130" width="29.25" style="57" customWidth="1"/>
    <col min="15131" max="15340" width="9" style="57"/>
    <col min="15341" max="15341" width="1.625" style="57" customWidth="1"/>
    <col min="15342" max="15360" width="2.625" style="57" customWidth="1"/>
    <col min="15361" max="15361" width="2.5" style="57" customWidth="1"/>
    <col min="15362" max="15375" width="3" style="57" customWidth="1"/>
    <col min="15376" max="15376" width="2.5" style="57" customWidth="1"/>
    <col min="15377" max="15383" width="2.625" style="57" customWidth="1"/>
    <col min="15384" max="15384" width="15.625" style="57" customWidth="1"/>
    <col min="15385" max="15385" width="33.625" style="57" customWidth="1"/>
    <col min="15386" max="15386" width="29.25" style="57" customWidth="1"/>
    <col min="15387" max="15596" width="9" style="57"/>
    <col min="15597" max="15597" width="1.625" style="57" customWidth="1"/>
    <col min="15598" max="15616" width="2.625" style="57" customWidth="1"/>
    <col min="15617" max="15617" width="2.5" style="57" customWidth="1"/>
    <col min="15618" max="15631" width="3" style="57" customWidth="1"/>
    <col min="15632" max="15632" width="2.5" style="57" customWidth="1"/>
    <col min="15633" max="15639" width="2.625" style="57" customWidth="1"/>
    <col min="15640" max="15640" width="15.625" style="57" customWidth="1"/>
    <col min="15641" max="15641" width="33.625" style="57" customWidth="1"/>
    <col min="15642" max="15642" width="29.25" style="57" customWidth="1"/>
    <col min="15643" max="15852" width="9" style="57"/>
    <col min="15853" max="15853" width="1.625" style="57" customWidth="1"/>
    <col min="15854" max="15872" width="2.625" style="57" customWidth="1"/>
    <col min="15873" max="15873" width="2.5" style="57" customWidth="1"/>
    <col min="15874" max="15887" width="3" style="57" customWidth="1"/>
    <col min="15888" max="15888" width="2.5" style="57" customWidth="1"/>
    <col min="15889" max="15895" width="2.625" style="57" customWidth="1"/>
    <col min="15896" max="15896" width="15.625" style="57" customWidth="1"/>
    <col min="15897" max="15897" width="33.625" style="57" customWidth="1"/>
    <col min="15898" max="15898" width="29.25" style="57" customWidth="1"/>
    <col min="15899" max="16108" width="9" style="57"/>
    <col min="16109" max="16109" width="1.625" style="57" customWidth="1"/>
    <col min="16110" max="16128" width="2.625" style="57" customWidth="1"/>
    <col min="16129" max="16129" width="2.5" style="57" customWidth="1"/>
    <col min="16130" max="16143" width="3" style="57" customWidth="1"/>
    <col min="16144" max="16144" width="2.5" style="57" customWidth="1"/>
    <col min="16145" max="16151" width="2.625" style="57" customWidth="1"/>
    <col min="16152" max="16152" width="15.625" style="57" customWidth="1"/>
    <col min="16153" max="16153" width="33.625" style="57" customWidth="1"/>
    <col min="16154" max="16154" width="29.25" style="57" customWidth="1"/>
    <col min="16155" max="16384" width="9" style="57"/>
  </cols>
  <sheetData>
    <row r="1" spans="1:38">
      <c r="A1" s="211" t="s">
        <v>394</v>
      </c>
    </row>
    <row r="2" spans="1:38" ht="14.1" customHeight="1">
      <c r="A2" s="80"/>
      <c r="B2" s="94" t="s">
        <v>262</v>
      </c>
      <c r="C2" s="94"/>
      <c r="D2" s="94"/>
      <c r="E2" s="94"/>
      <c r="F2" s="95"/>
      <c r="G2" s="95"/>
      <c r="H2" s="95"/>
      <c r="I2" s="95"/>
      <c r="J2" s="95"/>
      <c r="K2" s="95"/>
      <c r="L2" s="95"/>
      <c r="M2" s="95"/>
      <c r="N2" s="95"/>
      <c r="O2" s="95"/>
      <c r="P2" s="95"/>
      <c r="Q2" s="95"/>
      <c r="R2" s="95"/>
      <c r="S2" s="95"/>
      <c r="T2" s="95"/>
      <c r="U2" s="95"/>
      <c r="V2" s="95"/>
      <c r="W2" s="95"/>
      <c r="X2" s="95"/>
      <c r="Y2" s="95"/>
      <c r="Z2" s="95"/>
      <c r="AA2" s="95"/>
      <c r="AB2" s="95"/>
      <c r="AC2" s="95"/>
      <c r="AD2" s="95"/>
      <c r="AE2" s="95"/>
      <c r="AF2" s="95"/>
      <c r="AG2" s="94"/>
      <c r="AH2" s="94"/>
      <c r="AI2" s="95"/>
    </row>
    <row r="3" spans="1:38" ht="14.1" customHeight="1">
      <c r="A3" s="99"/>
      <c r="B3" s="99"/>
      <c r="C3" s="99"/>
      <c r="D3" s="99"/>
      <c r="E3" s="99"/>
      <c r="F3" s="104"/>
      <c r="G3" s="466" t="s">
        <v>220</v>
      </c>
      <c r="H3" s="466"/>
      <c r="I3" s="466"/>
      <c r="J3" s="466"/>
      <c r="K3" s="466"/>
      <c r="L3" s="466"/>
      <c r="M3" s="466"/>
      <c r="N3" s="466"/>
      <c r="O3" s="466"/>
      <c r="P3" s="466"/>
      <c r="Q3" s="466"/>
      <c r="R3" s="466"/>
      <c r="S3" s="466"/>
      <c r="T3" s="466"/>
      <c r="U3" s="466"/>
      <c r="V3" s="466"/>
      <c r="W3" s="466"/>
      <c r="X3" s="466"/>
      <c r="Y3" s="466"/>
      <c r="Z3" s="466"/>
      <c r="AA3" s="466"/>
      <c r="AB3" s="466"/>
      <c r="AC3" s="466"/>
      <c r="AD3" s="466"/>
      <c r="AE3" s="466"/>
      <c r="AF3" s="466"/>
      <c r="AG3" s="94"/>
      <c r="AH3" s="94"/>
      <c r="AI3" s="95"/>
      <c r="AJ3" s="91"/>
    </row>
    <row r="4" spans="1:38" ht="14.1" customHeight="1">
      <c r="A4" s="99"/>
      <c r="B4" s="99"/>
      <c r="C4" s="99"/>
      <c r="D4" s="99"/>
      <c r="E4" s="99"/>
      <c r="F4" s="104"/>
      <c r="G4" s="467"/>
      <c r="H4" s="467"/>
      <c r="I4" s="467"/>
      <c r="J4" s="467"/>
      <c r="K4" s="467"/>
      <c r="L4" s="467"/>
      <c r="M4" s="467"/>
      <c r="N4" s="467"/>
      <c r="O4" s="467"/>
      <c r="P4" s="467"/>
      <c r="Q4" s="467"/>
      <c r="R4" s="467"/>
      <c r="S4" s="467"/>
      <c r="T4" s="467"/>
      <c r="U4" s="467"/>
      <c r="V4" s="467"/>
      <c r="W4" s="467"/>
      <c r="X4" s="467"/>
      <c r="Y4" s="467"/>
      <c r="Z4" s="467"/>
      <c r="AA4" s="467"/>
      <c r="AB4" s="467"/>
      <c r="AC4" s="467"/>
      <c r="AD4" s="467"/>
      <c r="AE4" s="467"/>
      <c r="AF4" s="467"/>
      <c r="AG4" s="94"/>
      <c r="AH4" s="94"/>
      <c r="AI4" s="94"/>
      <c r="AJ4" s="91"/>
    </row>
    <row r="5" spans="1:38" ht="14.1" customHeight="1">
      <c r="A5" s="96"/>
      <c r="B5" s="94"/>
      <c r="C5" s="460" t="s">
        <v>219</v>
      </c>
      <c r="D5" s="461"/>
      <c r="E5" s="461"/>
      <c r="F5" s="461"/>
      <c r="G5" s="461"/>
      <c r="H5" s="461"/>
      <c r="I5" s="462"/>
      <c r="J5" s="460"/>
      <c r="K5" s="461"/>
      <c r="L5" s="461"/>
      <c r="M5" s="461"/>
      <c r="N5" s="461"/>
      <c r="O5" s="461"/>
      <c r="P5" s="461"/>
      <c r="Q5" s="461"/>
      <c r="R5" s="461"/>
      <c r="S5" s="461"/>
      <c r="T5" s="461"/>
      <c r="U5" s="461"/>
      <c r="V5" s="461"/>
      <c r="W5" s="461"/>
      <c r="X5" s="461"/>
      <c r="Y5" s="461"/>
      <c r="Z5" s="461"/>
      <c r="AA5" s="461"/>
      <c r="AB5" s="461"/>
      <c r="AC5" s="461"/>
      <c r="AD5" s="461"/>
      <c r="AE5" s="461"/>
      <c r="AF5" s="461"/>
      <c r="AG5" s="462"/>
      <c r="AH5" s="104"/>
      <c r="AI5" s="94"/>
      <c r="AJ5" s="91"/>
    </row>
    <row r="6" spans="1:38" ht="14.1" customHeight="1">
      <c r="A6" s="96"/>
      <c r="B6" s="95"/>
      <c r="C6" s="463"/>
      <c r="D6" s="464"/>
      <c r="E6" s="464"/>
      <c r="F6" s="464"/>
      <c r="G6" s="464"/>
      <c r="H6" s="464"/>
      <c r="I6" s="465"/>
      <c r="J6" s="463"/>
      <c r="K6" s="464"/>
      <c r="L6" s="464"/>
      <c r="M6" s="464"/>
      <c r="N6" s="464"/>
      <c r="O6" s="464"/>
      <c r="P6" s="464"/>
      <c r="Q6" s="464"/>
      <c r="R6" s="464"/>
      <c r="S6" s="464"/>
      <c r="T6" s="464"/>
      <c r="U6" s="464"/>
      <c r="V6" s="464"/>
      <c r="W6" s="464"/>
      <c r="X6" s="464"/>
      <c r="Y6" s="464"/>
      <c r="Z6" s="464"/>
      <c r="AA6" s="464"/>
      <c r="AB6" s="464"/>
      <c r="AC6" s="464"/>
      <c r="AD6" s="464"/>
      <c r="AE6" s="464"/>
      <c r="AF6" s="464"/>
      <c r="AG6" s="465"/>
      <c r="AH6" s="94"/>
      <c r="AJ6" s="91"/>
    </row>
    <row r="7" spans="1:38" ht="14.1" customHeight="1">
      <c r="A7" s="96"/>
      <c r="B7" s="98"/>
      <c r="C7" s="459" t="s">
        <v>218</v>
      </c>
      <c r="D7" s="459"/>
      <c r="E7" s="459"/>
      <c r="F7" s="459"/>
      <c r="G7" s="459"/>
      <c r="H7" s="459"/>
      <c r="I7" s="459"/>
      <c r="J7" s="468"/>
      <c r="K7" s="469"/>
      <c r="L7" s="469"/>
      <c r="M7" s="469"/>
      <c r="N7" s="469"/>
      <c r="O7" s="469"/>
      <c r="P7" s="469"/>
      <c r="Q7" s="469"/>
      <c r="R7" s="469"/>
      <c r="S7" s="469"/>
      <c r="T7" s="469"/>
      <c r="U7" s="469"/>
      <c r="V7" s="469"/>
      <c r="W7" s="469"/>
      <c r="X7" s="469"/>
      <c r="Y7" s="469"/>
      <c r="Z7" s="469"/>
      <c r="AA7" s="469"/>
      <c r="AB7" s="469"/>
      <c r="AC7" s="469"/>
      <c r="AD7" s="469"/>
      <c r="AE7" s="469"/>
      <c r="AF7" s="469"/>
      <c r="AG7" s="470"/>
      <c r="AH7" s="94"/>
      <c r="AJ7" s="91"/>
    </row>
    <row r="8" spans="1:38" ht="14.1" customHeight="1">
      <c r="A8" s="96"/>
      <c r="B8" s="98"/>
      <c r="C8" s="459"/>
      <c r="D8" s="459"/>
      <c r="E8" s="459"/>
      <c r="F8" s="459"/>
      <c r="G8" s="459"/>
      <c r="H8" s="459"/>
      <c r="I8" s="459"/>
      <c r="J8" s="471"/>
      <c r="K8" s="472"/>
      <c r="L8" s="472"/>
      <c r="M8" s="472"/>
      <c r="N8" s="472"/>
      <c r="O8" s="472"/>
      <c r="P8" s="472"/>
      <c r="Q8" s="472"/>
      <c r="R8" s="472"/>
      <c r="S8" s="472"/>
      <c r="T8" s="472"/>
      <c r="U8" s="472"/>
      <c r="V8" s="472"/>
      <c r="W8" s="472"/>
      <c r="X8" s="472"/>
      <c r="Y8" s="472"/>
      <c r="Z8" s="472"/>
      <c r="AA8" s="472"/>
      <c r="AB8" s="472"/>
      <c r="AC8" s="472"/>
      <c r="AD8" s="472"/>
      <c r="AE8" s="472"/>
      <c r="AF8" s="472"/>
      <c r="AG8" s="473"/>
      <c r="AH8" s="95"/>
      <c r="AJ8" s="91"/>
    </row>
    <row r="9" spans="1:38" ht="14.1" customHeight="1">
      <c r="A9" s="96"/>
      <c r="B9" s="99"/>
      <c r="C9" s="459" t="s">
        <v>217</v>
      </c>
      <c r="D9" s="459"/>
      <c r="E9" s="459"/>
      <c r="F9" s="459"/>
      <c r="G9" s="459"/>
      <c r="H9" s="459"/>
      <c r="I9" s="459"/>
      <c r="J9" s="460"/>
      <c r="K9" s="461"/>
      <c r="L9" s="461"/>
      <c r="M9" s="461"/>
      <c r="N9" s="461"/>
      <c r="O9" s="461"/>
      <c r="P9" s="461"/>
      <c r="Q9" s="461"/>
      <c r="R9" s="461"/>
      <c r="S9" s="461"/>
      <c r="T9" s="461"/>
      <c r="U9" s="461"/>
      <c r="V9" s="461"/>
      <c r="W9" s="461"/>
      <c r="X9" s="461"/>
      <c r="Y9" s="461"/>
      <c r="Z9" s="461"/>
      <c r="AA9" s="461"/>
      <c r="AB9" s="461"/>
      <c r="AC9" s="461"/>
      <c r="AD9" s="461"/>
      <c r="AE9" s="461"/>
      <c r="AF9" s="461"/>
      <c r="AG9" s="462"/>
      <c r="AH9" s="100"/>
      <c r="AJ9" s="57"/>
      <c r="AK9" s="92"/>
      <c r="AL9" s="92"/>
    </row>
    <row r="10" spans="1:38" ht="14.1" customHeight="1">
      <c r="A10" s="96"/>
      <c r="B10" s="99"/>
      <c r="C10" s="459"/>
      <c r="D10" s="459"/>
      <c r="E10" s="459"/>
      <c r="F10" s="459"/>
      <c r="G10" s="459"/>
      <c r="H10" s="459"/>
      <c r="I10" s="459"/>
      <c r="J10" s="463"/>
      <c r="K10" s="464"/>
      <c r="L10" s="464"/>
      <c r="M10" s="464"/>
      <c r="N10" s="464"/>
      <c r="O10" s="464"/>
      <c r="P10" s="464"/>
      <c r="Q10" s="464"/>
      <c r="R10" s="464"/>
      <c r="S10" s="464"/>
      <c r="T10" s="464"/>
      <c r="U10" s="464"/>
      <c r="V10" s="464"/>
      <c r="W10" s="464"/>
      <c r="X10" s="464"/>
      <c r="Y10" s="464"/>
      <c r="Z10" s="464"/>
      <c r="AA10" s="464"/>
      <c r="AB10" s="464"/>
      <c r="AC10" s="464"/>
      <c r="AD10" s="464"/>
      <c r="AE10" s="464"/>
      <c r="AF10" s="464"/>
      <c r="AG10" s="465"/>
      <c r="AH10" s="100"/>
      <c r="AJ10" s="57"/>
      <c r="AK10" s="93"/>
      <c r="AL10" s="92" t="s">
        <v>224</v>
      </c>
    </row>
    <row r="11" spans="1:38" ht="14.1" customHeight="1">
      <c r="A11" s="101"/>
      <c r="B11" s="99"/>
      <c r="C11" s="459" t="s">
        <v>216</v>
      </c>
      <c r="D11" s="459"/>
      <c r="E11" s="459"/>
      <c r="F11" s="459"/>
      <c r="G11" s="459"/>
      <c r="H11" s="459"/>
      <c r="I11" s="459"/>
      <c r="J11" s="460"/>
      <c r="K11" s="461"/>
      <c r="L11" s="461"/>
      <c r="M11" s="461"/>
      <c r="N11" s="461"/>
      <c r="O11" s="461"/>
      <c r="P11" s="461"/>
      <c r="Q11" s="461"/>
      <c r="R11" s="461"/>
      <c r="S11" s="461"/>
      <c r="T11" s="461"/>
      <c r="U11" s="461"/>
      <c r="V11" s="461"/>
      <c r="W11" s="461"/>
      <c r="X11" s="461"/>
      <c r="Y11" s="461"/>
      <c r="Z11" s="461"/>
      <c r="AA11" s="461"/>
      <c r="AB11" s="461"/>
      <c r="AC11" s="461"/>
      <c r="AD11" s="461"/>
      <c r="AE11" s="461"/>
      <c r="AF11" s="461"/>
      <c r="AG11" s="462"/>
      <c r="AH11" s="100"/>
      <c r="AJ11" s="57"/>
      <c r="AK11" s="93" t="s">
        <v>225</v>
      </c>
      <c r="AL11" s="92" t="s">
        <v>223</v>
      </c>
    </row>
    <row r="12" spans="1:38" ht="14.1" customHeight="1">
      <c r="A12" s="101"/>
      <c r="B12" s="99"/>
      <c r="C12" s="459"/>
      <c r="D12" s="459"/>
      <c r="E12" s="459"/>
      <c r="F12" s="459"/>
      <c r="G12" s="459"/>
      <c r="H12" s="459"/>
      <c r="I12" s="459"/>
      <c r="J12" s="463"/>
      <c r="K12" s="464"/>
      <c r="L12" s="464"/>
      <c r="M12" s="464"/>
      <c r="N12" s="464"/>
      <c r="O12" s="464"/>
      <c r="P12" s="464"/>
      <c r="Q12" s="464"/>
      <c r="R12" s="464"/>
      <c r="S12" s="464"/>
      <c r="T12" s="464"/>
      <c r="U12" s="464"/>
      <c r="V12" s="464"/>
      <c r="W12" s="464"/>
      <c r="X12" s="464"/>
      <c r="Y12" s="464"/>
      <c r="Z12" s="464"/>
      <c r="AA12" s="464"/>
      <c r="AB12" s="464"/>
      <c r="AC12" s="464"/>
      <c r="AD12" s="464"/>
      <c r="AE12" s="464"/>
      <c r="AF12" s="464"/>
      <c r="AG12" s="465"/>
      <c r="AH12" s="100"/>
      <c r="AJ12" s="57"/>
      <c r="AK12" s="93" t="s">
        <v>226</v>
      </c>
      <c r="AL12" s="92" t="s">
        <v>222</v>
      </c>
    </row>
    <row r="13" spans="1:38" ht="14.1" customHeight="1">
      <c r="A13" s="101"/>
      <c r="B13" s="99"/>
      <c r="C13" s="459" t="s">
        <v>228</v>
      </c>
      <c r="D13" s="459"/>
      <c r="E13" s="459"/>
      <c r="F13" s="459"/>
      <c r="G13" s="459"/>
      <c r="H13" s="459"/>
      <c r="I13" s="459"/>
      <c r="J13" s="460"/>
      <c r="K13" s="461"/>
      <c r="L13" s="461"/>
      <c r="M13" s="461"/>
      <c r="N13" s="461"/>
      <c r="O13" s="461"/>
      <c r="P13" s="461"/>
      <c r="Q13" s="461"/>
      <c r="R13" s="461"/>
      <c r="S13" s="461"/>
      <c r="T13" s="461"/>
      <c r="U13" s="461"/>
      <c r="V13" s="461"/>
      <c r="W13" s="461"/>
      <c r="X13" s="461"/>
      <c r="Y13" s="461"/>
      <c r="Z13" s="461"/>
      <c r="AA13" s="461"/>
      <c r="AB13" s="461"/>
      <c r="AC13" s="461"/>
      <c r="AD13" s="461"/>
      <c r="AE13" s="461"/>
      <c r="AF13" s="461"/>
      <c r="AG13" s="462"/>
      <c r="AH13" s="100"/>
      <c r="AJ13" s="57"/>
      <c r="AK13" s="93" t="s">
        <v>227</v>
      </c>
      <c r="AL13" s="92" t="s">
        <v>221</v>
      </c>
    </row>
    <row r="14" spans="1:38" ht="14.1" customHeight="1">
      <c r="A14" s="101"/>
      <c r="B14" s="99"/>
      <c r="C14" s="459"/>
      <c r="D14" s="459"/>
      <c r="E14" s="459"/>
      <c r="F14" s="459"/>
      <c r="G14" s="459"/>
      <c r="H14" s="459"/>
      <c r="I14" s="459"/>
      <c r="J14" s="463"/>
      <c r="K14" s="464"/>
      <c r="L14" s="464"/>
      <c r="M14" s="464"/>
      <c r="N14" s="464"/>
      <c r="O14" s="464"/>
      <c r="P14" s="464"/>
      <c r="Q14" s="464"/>
      <c r="R14" s="464"/>
      <c r="S14" s="464"/>
      <c r="T14" s="464"/>
      <c r="U14" s="464"/>
      <c r="V14" s="464"/>
      <c r="W14" s="464"/>
      <c r="X14" s="464"/>
      <c r="Y14" s="464"/>
      <c r="Z14" s="464"/>
      <c r="AA14" s="464"/>
      <c r="AB14" s="464"/>
      <c r="AC14" s="464"/>
      <c r="AD14" s="464"/>
      <c r="AE14" s="464"/>
      <c r="AF14" s="464"/>
      <c r="AG14" s="465"/>
      <c r="AH14" s="104"/>
      <c r="AI14" s="100"/>
      <c r="AJ14" s="57"/>
      <c r="AK14" s="138"/>
      <c r="AL14" s="139"/>
    </row>
    <row r="15" spans="1:38" ht="14.1" customHeight="1">
      <c r="A15" s="101"/>
      <c r="B15" s="99"/>
      <c r="C15" s="140" t="s">
        <v>229</v>
      </c>
      <c r="D15" s="140"/>
      <c r="E15" s="140"/>
      <c r="F15" s="94"/>
      <c r="G15" s="94"/>
      <c r="H15" s="143"/>
      <c r="I15" s="143"/>
      <c r="J15" s="143"/>
      <c r="K15" s="143"/>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57"/>
      <c r="AK15" s="138"/>
      <c r="AL15" s="139"/>
    </row>
    <row r="16" spans="1:38" ht="14.1" customHeight="1">
      <c r="A16" s="101"/>
      <c r="B16" s="99"/>
      <c r="C16" s="104"/>
      <c r="D16" s="104"/>
      <c r="E16" s="104"/>
      <c r="F16" s="94"/>
      <c r="G16" s="94"/>
      <c r="H16" s="135"/>
      <c r="I16" s="135"/>
      <c r="J16" s="135"/>
      <c r="K16" s="135"/>
      <c r="L16" s="135"/>
      <c r="M16" s="135"/>
      <c r="N16" s="135"/>
      <c r="O16" s="135"/>
      <c r="P16" s="135"/>
      <c r="Q16" s="135"/>
      <c r="R16" s="135"/>
      <c r="S16" s="135"/>
      <c r="T16" s="135"/>
      <c r="U16" s="135"/>
      <c r="V16" s="135"/>
      <c r="W16" s="135"/>
      <c r="X16" s="135"/>
      <c r="Y16" s="135"/>
      <c r="Z16" s="135"/>
      <c r="AA16" s="135"/>
      <c r="AB16" s="135"/>
      <c r="AC16" s="135"/>
      <c r="AD16" s="135"/>
      <c r="AE16" s="135"/>
      <c r="AF16" s="135"/>
      <c r="AG16" s="135"/>
      <c r="AH16" s="135"/>
      <c r="AI16" s="135"/>
      <c r="AJ16" s="57"/>
      <c r="AK16" s="138"/>
      <c r="AL16" s="139"/>
    </row>
    <row r="17" spans="1:38" ht="14.1" customHeight="1">
      <c r="A17" s="101"/>
      <c r="B17" s="102"/>
      <c r="C17" s="104"/>
      <c r="D17" s="104"/>
      <c r="E17" s="104"/>
      <c r="F17" s="94"/>
      <c r="G17" s="94"/>
      <c r="H17" s="94"/>
      <c r="I17" s="94"/>
      <c r="J17" s="94"/>
      <c r="K17" s="94"/>
      <c r="L17" s="94"/>
      <c r="M17" s="94"/>
      <c r="N17" s="94"/>
      <c r="O17" s="94"/>
      <c r="P17" s="94"/>
      <c r="Q17" s="94"/>
      <c r="R17" s="94"/>
      <c r="S17" s="94"/>
      <c r="T17" s="94"/>
      <c r="U17" s="94"/>
      <c r="V17" s="94"/>
      <c r="W17" s="94"/>
      <c r="X17" s="94"/>
      <c r="Y17" s="94"/>
      <c r="Z17" s="94"/>
      <c r="AA17" s="94"/>
      <c r="AB17" s="94"/>
      <c r="AC17" s="94"/>
      <c r="AD17" s="94"/>
      <c r="AE17" s="94"/>
      <c r="AF17" s="94"/>
      <c r="AG17" s="94"/>
      <c r="AH17" s="94"/>
      <c r="AI17" s="103"/>
      <c r="AJ17" s="57"/>
      <c r="AK17" s="138"/>
      <c r="AL17" s="139"/>
    </row>
    <row r="18" spans="1:38" ht="14.1" customHeight="1">
      <c r="A18" s="101"/>
      <c r="B18" s="102"/>
      <c r="C18" s="448" t="s">
        <v>215</v>
      </c>
      <c r="D18" s="449"/>
      <c r="E18" s="449"/>
      <c r="F18" s="450"/>
      <c r="G18" s="454" t="s">
        <v>214</v>
      </c>
      <c r="H18" s="455"/>
      <c r="I18" s="456"/>
      <c r="J18" s="456" t="s">
        <v>213</v>
      </c>
      <c r="K18" s="456"/>
      <c r="L18" s="456" t="s">
        <v>212</v>
      </c>
      <c r="M18" s="456"/>
      <c r="N18" s="458" t="s">
        <v>211</v>
      </c>
      <c r="O18" s="99"/>
      <c r="P18" s="99"/>
      <c r="Q18" s="99"/>
      <c r="R18" s="99"/>
      <c r="Y18" s="104"/>
      <c r="Z18" s="104"/>
      <c r="AA18" s="105"/>
      <c r="AB18" s="105"/>
      <c r="AC18" s="103"/>
      <c r="AD18" s="103"/>
      <c r="AE18" s="103"/>
      <c r="AF18" s="103"/>
      <c r="AG18" s="103"/>
      <c r="AH18" s="103"/>
      <c r="AI18" s="103"/>
      <c r="AJ18" s="57"/>
      <c r="AK18" s="138"/>
      <c r="AL18" s="139"/>
    </row>
    <row r="19" spans="1:38" ht="14.1" customHeight="1">
      <c r="A19" s="101"/>
      <c r="B19" s="102"/>
      <c r="C19" s="451"/>
      <c r="D19" s="452"/>
      <c r="E19" s="452"/>
      <c r="F19" s="453"/>
      <c r="G19" s="454"/>
      <c r="H19" s="455"/>
      <c r="I19" s="457"/>
      <c r="J19" s="457"/>
      <c r="K19" s="457"/>
      <c r="L19" s="457"/>
      <c r="M19" s="457"/>
      <c r="N19" s="458"/>
      <c r="O19" s="99"/>
      <c r="P19" s="99"/>
      <c r="Q19" s="99"/>
      <c r="R19" s="99"/>
      <c r="Y19" s="104"/>
      <c r="Z19" s="104"/>
      <c r="AA19" s="105"/>
      <c r="AB19" s="105"/>
      <c r="AC19" s="103"/>
      <c r="AD19" s="103"/>
      <c r="AE19" s="103"/>
      <c r="AF19" s="103"/>
      <c r="AG19" s="103"/>
      <c r="AH19" s="103"/>
      <c r="AI19" s="103"/>
      <c r="AJ19" s="57"/>
      <c r="AK19" s="138"/>
      <c r="AL19" s="139"/>
    </row>
    <row r="20" spans="1:38" ht="14.1" customHeight="1">
      <c r="A20" s="101"/>
      <c r="B20" s="102"/>
      <c r="C20" s="431" t="s">
        <v>210</v>
      </c>
      <c r="D20" s="432"/>
      <c r="E20" s="432"/>
      <c r="F20" s="433"/>
      <c r="G20" s="437"/>
      <c r="H20" s="437"/>
      <c r="I20" s="437"/>
      <c r="J20" s="437"/>
      <c r="K20" s="437"/>
      <c r="L20" s="437"/>
      <c r="M20" s="437"/>
      <c r="N20" s="438"/>
      <c r="O20" s="99"/>
      <c r="P20" s="99"/>
      <c r="Q20" s="99"/>
      <c r="R20" s="99"/>
      <c r="S20" s="99"/>
      <c r="T20" s="99"/>
      <c r="U20" s="99"/>
      <c r="V20" s="99"/>
      <c r="W20" s="99"/>
      <c r="X20" s="104"/>
      <c r="Y20" s="104"/>
      <c r="Z20" s="104"/>
      <c r="AA20" s="105"/>
      <c r="AB20" s="105"/>
      <c r="AC20" s="103"/>
      <c r="AD20" s="103"/>
      <c r="AE20" s="103"/>
      <c r="AF20" s="103"/>
      <c r="AG20" s="103"/>
      <c r="AH20" s="103"/>
      <c r="AI20" s="103"/>
      <c r="AJ20" s="57"/>
      <c r="AK20" s="138"/>
      <c r="AL20" s="139"/>
    </row>
    <row r="21" spans="1:38" ht="14.1" customHeight="1">
      <c r="A21" s="101"/>
      <c r="B21" s="102"/>
      <c r="C21" s="434"/>
      <c r="D21" s="435"/>
      <c r="E21" s="435"/>
      <c r="F21" s="436"/>
      <c r="G21" s="438"/>
      <c r="H21" s="438"/>
      <c r="I21" s="438"/>
      <c r="J21" s="438"/>
      <c r="K21" s="438"/>
      <c r="L21" s="438"/>
      <c r="M21" s="438"/>
      <c r="N21" s="438"/>
      <c r="O21" s="99"/>
      <c r="P21" s="99"/>
      <c r="Q21" s="99"/>
      <c r="R21" s="99"/>
      <c r="S21" s="99"/>
      <c r="T21" s="99"/>
      <c r="U21" s="99"/>
      <c r="V21" s="99"/>
      <c r="W21" s="99"/>
      <c r="X21" s="104"/>
      <c r="Y21" s="104"/>
      <c r="Z21" s="104"/>
      <c r="AA21" s="105"/>
      <c r="AB21" s="105"/>
      <c r="AC21" s="103"/>
      <c r="AD21" s="103"/>
      <c r="AE21" s="103"/>
      <c r="AF21" s="103"/>
      <c r="AG21" s="103"/>
      <c r="AH21" s="103"/>
      <c r="AI21" s="103"/>
      <c r="AJ21" s="57"/>
      <c r="AK21" s="138"/>
      <c r="AL21" s="139"/>
    </row>
    <row r="22" spans="1:38" ht="14.1" customHeight="1">
      <c r="A22" s="101"/>
      <c r="B22" s="102"/>
      <c r="C22" s="431" t="s">
        <v>209</v>
      </c>
      <c r="D22" s="432"/>
      <c r="E22" s="432"/>
      <c r="F22" s="433"/>
      <c r="G22" s="438"/>
      <c r="H22" s="438"/>
      <c r="I22" s="438"/>
      <c r="J22" s="438"/>
      <c r="K22" s="438"/>
      <c r="L22" s="438"/>
      <c r="M22" s="438"/>
      <c r="N22" s="438"/>
      <c r="O22" s="99"/>
      <c r="P22" s="99"/>
      <c r="Q22" s="99"/>
      <c r="R22" s="99"/>
      <c r="S22" s="99"/>
      <c r="T22" s="99"/>
      <c r="U22" s="99"/>
      <c r="V22" s="99"/>
      <c r="W22" s="99"/>
      <c r="X22" s="104"/>
      <c r="Y22" s="106"/>
      <c r="Z22" s="106"/>
      <c r="AA22" s="105"/>
      <c r="AB22" s="105"/>
      <c r="AC22" s="105"/>
      <c r="AD22" s="105"/>
      <c r="AE22" s="103"/>
      <c r="AF22" s="103"/>
      <c r="AG22" s="103"/>
      <c r="AH22" s="103"/>
      <c r="AI22" s="103"/>
      <c r="AJ22" s="57"/>
      <c r="AK22" s="138"/>
      <c r="AL22" s="139"/>
    </row>
    <row r="23" spans="1:38" ht="14.1" customHeight="1">
      <c r="A23" s="101"/>
      <c r="B23" s="102"/>
      <c r="C23" s="434"/>
      <c r="D23" s="435"/>
      <c r="E23" s="435"/>
      <c r="F23" s="436"/>
      <c r="G23" s="438"/>
      <c r="H23" s="438"/>
      <c r="I23" s="438"/>
      <c r="J23" s="438"/>
      <c r="K23" s="438"/>
      <c r="L23" s="438"/>
      <c r="M23" s="438"/>
      <c r="N23" s="438"/>
      <c r="O23" s="99"/>
      <c r="P23" s="99"/>
      <c r="Q23" s="99"/>
      <c r="R23" s="99"/>
      <c r="S23" s="99"/>
      <c r="T23" s="99"/>
      <c r="U23" s="99"/>
      <c r="V23" s="99"/>
      <c r="W23" s="99"/>
      <c r="X23" s="105"/>
      <c r="Y23" s="107"/>
      <c r="Z23" s="95"/>
      <c r="AA23" s="95"/>
      <c r="AB23" s="95"/>
      <c r="AC23" s="95"/>
      <c r="AD23" s="105"/>
      <c r="AE23" s="105"/>
      <c r="AF23" s="103"/>
      <c r="AG23" s="103"/>
      <c r="AH23" s="103"/>
      <c r="AI23" s="103"/>
      <c r="AJ23" s="57"/>
      <c r="AK23" s="138"/>
      <c r="AL23" s="139"/>
    </row>
    <row r="24" spans="1:38" ht="14.1" customHeight="1">
      <c r="A24" s="101"/>
      <c r="B24" s="102"/>
      <c r="C24" s="142" t="s">
        <v>230</v>
      </c>
      <c r="D24" s="136"/>
      <c r="E24" s="136"/>
      <c r="F24" s="136"/>
      <c r="G24" s="136"/>
      <c r="H24" s="136"/>
      <c r="I24" s="136"/>
      <c r="J24" s="136"/>
      <c r="K24" s="136"/>
      <c r="L24" s="136"/>
      <c r="M24" s="136"/>
      <c r="N24" s="136"/>
      <c r="O24" s="99"/>
      <c r="P24" s="99"/>
      <c r="Q24" s="99"/>
      <c r="R24" s="99"/>
      <c r="S24" s="99"/>
      <c r="T24" s="99"/>
      <c r="U24" s="99"/>
      <c r="V24" s="99"/>
      <c r="W24" s="99"/>
      <c r="X24" s="105"/>
      <c r="Y24" s="107"/>
      <c r="Z24" s="95"/>
      <c r="AA24" s="95"/>
      <c r="AB24" s="95"/>
      <c r="AC24" s="95"/>
      <c r="AD24" s="105"/>
      <c r="AE24" s="105"/>
      <c r="AF24" s="105"/>
      <c r="AG24" s="103"/>
      <c r="AH24" s="105"/>
      <c r="AI24" s="105"/>
      <c r="AJ24" s="57"/>
      <c r="AK24" s="138"/>
      <c r="AL24" s="139"/>
    </row>
    <row r="25" spans="1:38" ht="14.1" customHeight="1" thickBot="1">
      <c r="A25" s="101"/>
      <c r="B25" s="102"/>
      <c r="AJ25" s="57"/>
      <c r="AK25" s="138"/>
      <c r="AL25" s="139"/>
    </row>
    <row r="26" spans="1:38" ht="14.1" customHeight="1">
      <c r="A26" s="101"/>
      <c r="B26" s="439" t="s">
        <v>310</v>
      </c>
      <c r="C26" s="440"/>
      <c r="D26" s="440"/>
      <c r="E26" s="440"/>
      <c r="F26" s="440"/>
      <c r="G26" s="440"/>
      <c r="H26" s="440"/>
      <c r="I26" s="440"/>
      <c r="J26" s="440"/>
      <c r="K26" s="440"/>
      <c r="L26" s="440"/>
      <c r="M26" s="440"/>
      <c r="N26" s="440"/>
      <c r="O26" s="440"/>
      <c r="P26" s="440"/>
      <c r="Q26" s="441"/>
      <c r="R26" s="99"/>
      <c r="S26" s="439" t="s">
        <v>310</v>
      </c>
      <c r="T26" s="440"/>
      <c r="U26" s="440"/>
      <c r="V26" s="440"/>
      <c r="W26" s="440"/>
      <c r="X26" s="440"/>
      <c r="Y26" s="440"/>
      <c r="Z26" s="440"/>
      <c r="AA26" s="440"/>
      <c r="AB26" s="440"/>
      <c r="AC26" s="440"/>
      <c r="AD26" s="440"/>
      <c r="AE26" s="440"/>
      <c r="AF26" s="440"/>
      <c r="AG26" s="440"/>
      <c r="AH26" s="441"/>
      <c r="AJ26" s="57"/>
      <c r="AK26" s="138"/>
      <c r="AL26" s="139"/>
    </row>
    <row r="27" spans="1:38" ht="14.1" customHeight="1">
      <c r="A27" s="101"/>
      <c r="B27" s="442"/>
      <c r="C27" s="443"/>
      <c r="D27" s="443"/>
      <c r="E27" s="443"/>
      <c r="F27" s="443"/>
      <c r="G27" s="443"/>
      <c r="H27" s="443"/>
      <c r="I27" s="443"/>
      <c r="J27" s="443"/>
      <c r="K27" s="443"/>
      <c r="L27" s="443"/>
      <c r="M27" s="443"/>
      <c r="N27" s="443"/>
      <c r="O27" s="443"/>
      <c r="P27" s="443"/>
      <c r="Q27" s="444"/>
      <c r="R27" s="99"/>
      <c r="S27" s="442"/>
      <c r="T27" s="443"/>
      <c r="U27" s="443"/>
      <c r="V27" s="443"/>
      <c r="W27" s="443"/>
      <c r="X27" s="443"/>
      <c r="Y27" s="443"/>
      <c r="Z27" s="443"/>
      <c r="AA27" s="443"/>
      <c r="AB27" s="443"/>
      <c r="AC27" s="443"/>
      <c r="AD27" s="443"/>
      <c r="AE27" s="443"/>
      <c r="AF27" s="443"/>
      <c r="AG27" s="443"/>
      <c r="AH27" s="444"/>
      <c r="AJ27" s="57"/>
      <c r="AK27" s="138"/>
      <c r="AL27" s="139"/>
    </row>
    <row r="28" spans="1:38" ht="14.1" customHeight="1">
      <c r="A28" s="101"/>
      <c r="B28" s="442"/>
      <c r="C28" s="443"/>
      <c r="D28" s="443"/>
      <c r="E28" s="443"/>
      <c r="F28" s="443"/>
      <c r="G28" s="443"/>
      <c r="H28" s="443"/>
      <c r="I28" s="443"/>
      <c r="J28" s="443"/>
      <c r="K28" s="443"/>
      <c r="L28" s="443"/>
      <c r="M28" s="443"/>
      <c r="N28" s="443"/>
      <c r="O28" s="443"/>
      <c r="P28" s="443"/>
      <c r="Q28" s="444"/>
      <c r="R28" s="99"/>
      <c r="S28" s="442"/>
      <c r="T28" s="443"/>
      <c r="U28" s="443"/>
      <c r="V28" s="443"/>
      <c r="W28" s="443"/>
      <c r="X28" s="443"/>
      <c r="Y28" s="443"/>
      <c r="Z28" s="443"/>
      <c r="AA28" s="443"/>
      <c r="AB28" s="443"/>
      <c r="AC28" s="443"/>
      <c r="AD28" s="443"/>
      <c r="AE28" s="443"/>
      <c r="AF28" s="443"/>
      <c r="AG28" s="443"/>
      <c r="AH28" s="444"/>
      <c r="AJ28" s="57"/>
      <c r="AK28" s="138"/>
      <c r="AL28" s="139"/>
    </row>
    <row r="29" spans="1:38" ht="14.1" customHeight="1">
      <c r="A29" s="101"/>
      <c r="B29" s="442"/>
      <c r="C29" s="443"/>
      <c r="D29" s="443"/>
      <c r="E29" s="443"/>
      <c r="F29" s="443"/>
      <c r="G29" s="443"/>
      <c r="H29" s="443"/>
      <c r="I29" s="443"/>
      <c r="J29" s="443"/>
      <c r="K29" s="443"/>
      <c r="L29" s="443"/>
      <c r="M29" s="443"/>
      <c r="N29" s="443"/>
      <c r="O29" s="443"/>
      <c r="P29" s="443"/>
      <c r="Q29" s="444"/>
      <c r="R29" s="99"/>
      <c r="S29" s="442"/>
      <c r="T29" s="443"/>
      <c r="U29" s="443"/>
      <c r="V29" s="443"/>
      <c r="W29" s="443"/>
      <c r="X29" s="443"/>
      <c r="Y29" s="443"/>
      <c r="Z29" s="443"/>
      <c r="AA29" s="443"/>
      <c r="AB29" s="443"/>
      <c r="AC29" s="443"/>
      <c r="AD29" s="443"/>
      <c r="AE29" s="443"/>
      <c r="AF29" s="443"/>
      <c r="AG29" s="443"/>
      <c r="AH29" s="444"/>
      <c r="AJ29" s="57"/>
      <c r="AK29" s="138"/>
      <c r="AL29" s="139"/>
    </row>
    <row r="30" spans="1:38" ht="14.1" customHeight="1">
      <c r="A30" s="101"/>
      <c r="B30" s="442"/>
      <c r="C30" s="443"/>
      <c r="D30" s="443"/>
      <c r="E30" s="443"/>
      <c r="F30" s="443"/>
      <c r="G30" s="443"/>
      <c r="H30" s="443"/>
      <c r="I30" s="443"/>
      <c r="J30" s="443"/>
      <c r="K30" s="443"/>
      <c r="L30" s="443"/>
      <c r="M30" s="443"/>
      <c r="N30" s="443"/>
      <c r="O30" s="443"/>
      <c r="P30" s="443"/>
      <c r="Q30" s="444"/>
      <c r="R30" s="99"/>
      <c r="S30" s="442"/>
      <c r="T30" s="443"/>
      <c r="U30" s="443"/>
      <c r="V30" s="443"/>
      <c r="W30" s="443"/>
      <c r="X30" s="443"/>
      <c r="Y30" s="443"/>
      <c r="Z30" s="443"/>
      <c r="AA30" s="443"/>
      <c r="AB30" s="443"/>
      <c r="AC30" s="443"/>
      <c r="AD30" s="443"/>
      <c r="AE30" s="443"/>
      <c r="AF30" s="443"/>
      <c r="AG30" s="443"/>
      <c r="AH30" s="444"/>
      <c r="AJ30" s="57"/>
      <c r="AK30" s="138"/>
      <c r="AL30" s="139"/>
    </row>
    <row r="31" spans="1:38" ht="14.1" customHeight="1">
      <c r="A31" s="101"/>
      <c r="B31" s="442"/>
      <c r="C31" s="443"/>
      <c r="D31" s="443"/>
      <c r="E31" s="443"/>
      <c r="F31" s="443"/>
      <c r="G31" s="443"/>
      <c r="H31" s="443"/>
      <c r="I31" s="443"/>
      <c r="J31" s="443"/>
      <c r="K31" s="443"/>
      <c r="L31" s="443"/>
      <c r="M31" s="443"/>
      <c r="N31" s="443"/>
      <c r="O31" s="443"/>
      <c r="P31" s="443"/>
      <c r="Q31" s="444"/>
      <c r="R31" s="99"/>
      <c r="S31" s="442"/>
      <c r="T31" s="443"/>
      <c r="U31" s="443"/>
      <c r="V31" s="443"/>
      <c r="W31" s="443"/>
      <c r="X31" s="443"/>
      <c r="Y31" s="443"/>
      <c r="Z31" s="443"/>
      <c r="AA31" s="443"/>
      <c r="AB31" s="443"/>
      <c r="AC31" s="443"/>
      <c r="AD31" s="443"/>
      <c r="AE31" s="443"/>
      <c r="AF31" s="443"/>
      <c r="AG31" s="443"/>
      <c r="AH31" s="444"/>
      <c r="AJ31" s="57"/>
      <c r="AK31" s="138"/>
      <c r="AL31" s="139"/>
    </row>
    <row r="32" spans="1:38" ht="14.1" customHeight="1">
      <c r="A32" s="101"/>
      <c r="B32" s="442"/>
      <c r="C32" s="443"/>
      <c r="D32" s="443"/>
      <c r="E32" s="443"/>
      <c r="F32" s="443"/>
      <c r="G32" s="443"/>
      <c r="H32" s="443"/>
      <c r="I32" s="443"/>
      <c r="J32" s="443"/>
      <c r="K32" s="443"/>
      <c r="L32" s="443"/>
      <c r="M32" s="443"/>
      <c r="N32" s="443"/>
      <c r="O32" s="443"/>
      <c r="P32" s="443"/>
      <c r="Q32" s="444"/>
      <c r="R32" s="99"/>
      <c r="S32" s="442"/>
      <c r="T32" s="443"/>
      <c r="U32" s="443"/>
      <c r="V32" s="443"/>
      <c r="W32" s="443"/>
      <c r="X32" s="443"/>
      <c r="Y32" s="443"/>
      <c r="Z32" s="443"/>
      <c r="AA32" s="443"/>
      <c r="AB32" s="443"/>
      <c r="AC32" s="443"/>
      <c r="AD32" s="443"/>
      <c r="AE32" s="443"/>
      <c r="AF32" s="443"/>
      <c r="AG32" s="443"/>
      <c r="AH32" s="444"/>
      <c r="AJ32" s="57"/>
      <c r="AK32" s="138"/>
      <c r="AL32" s="139"/>
    </row>
    <row r="33" spans="1:38" ht="14.1" customHeight="1">
      <c r="A33" s="101"/>
      <c r="B33" s="442"/>
      <c r="C33" s="443"/>
      <c r="D33" s="443"/>
      <c r="E33" s="443"/>
      <c r="F33" s="443"/>
      <c r="G33" s="443"/>
      <c r="H33" s="443"/>
      <c r="I33" s="443"/>
      <c r="J33" s="443"/>
      <c r="K33" s="443"/>
      <c r="L33" s="443"/>
      <c r="M33" s="443"/>
      <c r="N33" s="443"/>
      <c r="O33" s="443"/>
      <c r="P33" s="443"/>
      <c r="Q33" s="444"/>
      <c r="R33" s="99"/>
      <c r="S33" s="442"/>
      <c r="T33" s="443"/>
      <c r="U33" s="443"/>
      <c r="V33" s="443"/>
      <c r="W33" s="443"/>
      <c r="X33" s="443"/>
      <c r="Y33" s="443"/>
      <c r="Z33" s="443"/>
      <c r="AA33" s="443"/>
      <c r="AB33" s="443"/>
      <c r="AC33" s="443"/>
      <c r="AD33" s="443"/>
      <c r="AE33" s="443"/>
      <c r="AF33" s="443"/>
      <c r="AG33" s="443"/>
      <c r="AH33" s="444"/>
      <c r="AJ33" s="57"/>
      <c r="AK33" s="138"/>
      <c r="AL33" s="139"/>
    </row>
    <row r="34" spans="1:38" ht="14.1" customHeight="1">
      <c r="A34" s="101"/>
      <c r="B34" s="442"/>
      <c r="C34" s="443"/>
      <c r="D34" s="443"/>
      <c r="E34" s="443"/>
      <c r="F34" s="443"/>
      <c r="G34" s="443"/>
      <c r="H34" s="443"/>
      <c r="I34" s="443"/>
      <c r="J34" s="443"/>
      <c r="K34" s="443"/>
      <c r="L34" s="443"/>
      <c r="M34" s="443"/>
      <c r="N34" s="443"/>
      <c r="O34" s="443"/>
      <c r="P34" s="443"/>
      <c r="Q34" s="444"/>
      <c r="R34" s="99"/>
      <c r="S34" s="442"/>
      <c r="T34" s="443"/>
      <c r="U34" s="443"/>
      <c r="V34" s="443"/>
      <c r="W34" s="443"/>
      <c r="X34" s="443"/>
      <c r="Y34" s="443"/>
      <c r="Z34" s="443"/>
      <c r="AA34" s="443"/>
      <c r="AB34" s="443"/>
      <c r="AC34" s="443"/>
      <c r="AD34" s="443"/>
      <c r="AE34" s="443"/>
      <c r="AF34" s="443"/>
      <c r="AG34" s="443"/>
      <c r="AH34" s="444"/>
      <c r="AJ34" s="57"/>
      <c r="AK34" s="138"/>
      <c r="AL34" s="139"/>
    </row>
    <row r="35" spans="1:38" ht="14.1" customHeight="1">
      <c r="A35" s="101"/>
      <c r="B35" s="442"/>
      <c r="C35" s="443"/>
      <c r="D35" s="443"/>
      <c r="E35" s="443"/>
      <c r="F35" s="443"/>
      <c r="G35" s="443"/>
      <c r="H35" s="443"/>
      <c r="I35" s="443"/>
      <c r="J35" s="443"/>
      <c r="K35" s="443"/>
      <c r="L35" s="443"/>
      <c r="M35" s="443"/>
      <c r="N35" s="443"/>
      <c r="O35" s="443"/>
      <c r="P35" s="443"/>
      <c r="Q35" s="444"/>
      <c r="R35" s="99"/>
      <c r="S35" s="442"/>
      <c r="T35" s="443"/>
      <c r="U35" s="443"/>
      <c r="V35" s="443"/>
      <c r="W35" s="443"/>
      <c r="X35" s="443"/>
      <c r="Y35" s="443"/>
      <c r="Z35" s="443"/>
      <c r="AA35" s="443"/>
      <c r="AB35" s="443"/>
      <c r="AC35" s="443"/>
      <c r="AD35" s="443"/>
      <c r="AE35" s="443"/>
      <c r="AF35" s="443"/>
      <c r="AG35" s="443"/>
      <c r="AH35" s="444"/>
      <c r="AJ35" s="57"/>
      <c r="AK35" s="138"/>
      <c r="AL35" s="139"/>
    </row>
    <row r="36" spans="1:38" ht="14.1" customHeight="1">
      <c r="A36" s="101"/>
      <c r="B36" s="442"/>
      <c r="C36" s="443"/>
      <c r="D36" s="443"/>
      <c r="E36" s="443"/>
      <c r="F36" s="443"/>
      <c r="G36" s="443"/>
      <c r="H36" s="443"/>
      <c r="I36" s="443"/>
      <c r="J36" s="443"/>
      <c r="K36" s="443"/>
      <c r="L36" s="443"/>
      <c r="M36" s="443"/>
      <c r="N36" s="443"/>
      <c r="O36" s="443"/>
      <c r="P36" s="443"/>
      <c r="Q36" s="444"/>
      <c r="R36" s="99"/>
      <c r="S36" s="442"/>
      <c r="T36" s="443"/>
      <c r="U36" s="443"/>
      <c r="V36" s="443"/>
      <c r="W36" s="443"/>
      <c r="X36" s="443"/>
      <c r="Y36" s="443"/>
      <c r="Z36" s="443"/>
      <c r="AA36" s="443"/>
      <c r="AB36" s="443"/>
      <c r="AC36" s="443"/>
      <c r="AD36" s="443"/>
      <c r="AE36" s="443"/>
      <c r="AF36" s="443"/>
      <c r="AG36" s="443"/>
      <c r="AH36" s="444"/>
      <c r="AJ36" s="57"/>
      <c r="AK36" s="138"/>
      <c r="AL36" s="139"/>
    </row>
    <row r="37" spans="1:38" ht="14.1" customHeight="1">
      <c r="A37" s="101"/>
      <c r="B37" s="442"/>
      <c r="C37" s="443"/>
      <c r="D37" s="443"/>
      <c r="E37" s="443"/>
      <c r="F37" s="443"/>
      <c r="G37" s="443"/>
      <c r="H37" s="443"/>
      <c r="I37" s="443"/>
      <c r="J37" s="443"/>
      <c r="K37" s="443"/>
      <c r="L37" s="443"/>
      <c r="M37" s="443"/>
      <c r="N37" s="443"/>
      <c r="O37" s="443"/>
      <c r="P37" s="443"/>
      <c r="Q37" s="444"/>
      <c r="R37" s="99"/>
      <c r="S37" s="442"/>
      <c r="T37" s="443"/>
      <c r="U37" s="443"/>
      <c r="V37" s="443"/>
      <c r="W37" s="443"/>
      <c r="X37" s="443"/>
      <c r="Y37" s="443"/>
      <c r="Z37" s="443"/>
      <c r="AA37" s="443"/>
      <c r="AB37" s="443"/>
      <c r="AC37" s="443"/>
      <c r="AD37" s="443"/>
      <c r="AE37" s="443"/>
      <c r="AF37" s="443"/>
      <c r="AG37" s="443"/>
      <c r="AH37" s="444"/>
      <c r="AJ37" s="57"/>
      <c r="AK37" s="138"/>
      <c r="AL37" s="139"/>
    </row>
    <row r="38" spans="1:38" ht="14.1" customHeight="1">
      <c r="A38" s="101"/>
      <c r="B38" s="442"/>
      <c r="C38" s="443"/>
      <c r="D38" s="443"/>
      <c r="E38" s="443"/>
      <c r="F38" s="443"/>
      <c r="G38" s="443"/>
      <c r="H38" s="443"/>
      <c r="I38" s="443"/>
      <c r="J38" s="443"/>
      <c r="K38" s="443"/>
      <c r="L38" s="443"/>
      <c r="M38" s="443"/>
      <c r="N38" s="443"/>
      <c r="O38" s="443"/>
      <c r="P38" s="443"/>
      <c r="Q38" s="444"/>
      <c r="R38" s="99"/>
      <c r="S38" s="442"/>
      <c r="T38" s="443"/>
      <c r="U38" s="443"/>
      <c r="V38" s="443"/>
      <c r="W38" s="443"/>
      <c r="X38" s="443"/>
      <c r="Y38" s="443"/>
      <c r="Z38" s="443"/>
      <c r="AA38" s="443"/>
      <c r="AB38" s="443"/>
      <c r="AC38" s="443"/>
      <c r="AD38" s="443"/>
      <c r="AE38" s="443"/>
      <c r="AF38" s="443"/>
      <c r="AG38" s="443"/>
      <c r="AH38" s="444"/>
      <c r="AJ38" s="57"/>
      <c r="AK38" s="138"/>
      <c r="AL38" s="139"/>
    </row>
    <row r="39" spans="1:38" ht="14.1" customHeight="1">
      <c r="A39" s="101"/>
      <c r="B39" s="442"/>
      <c r="C39" s="443"/>
      <c r="D39" s="443"/>
      <c r="E39" s="443"/>
      <c r="F39" s="443"/>
      <c r="G39" s="443"/>
      <c r="H39" s="443"/>
      <c r="I39" s="443"/>
      <c r="J39" s="443"/>
      <c r="K39" s="443"/>
      <c r="L39" s="443"/>
      <c r="M39" s="443"/>
      <c r="N39" s="443"/>
      <c r="O39" s="443"/>
      <c r="P39" s="443"/>
      <c r="Q39" s="444"/>
      <c r="R39" s="99"/>
      <c r="S39" s="442"/>
      <c r="T39" s="443"/>
      <c r="U39" s="443"/>
      <c r="V39" s="443"/>
      <c r="W39" s="443"/>
      <c r="X39" s="443"/>
      <c r="Y39" s="443"/>
      <c r="Z39" s="443"/>
      <c r="AA39" s="443"/>
      <c r="AB39" s="443"/>
      <c r="AC39" s="443"/>
      <c r="AD39" s="443"/>
      <c r="AE39" s="443"/>
      <c r="AF39" s="443"/>
      <c r="AG39" s="443"/>
      <c r="AH39" s="444"/>
      <c r="AJ39" s="57"/>
      <c r="AK39" s="138"/>
      <c r="AL39" s="139"/>
    </row>
    <row r="40" spans="1:38" ht="14.1" customHeight="1" thickBot="1">
      <c r="A40" s="101"/>
      <c r="B40" s="445"/>
      <c r="C40" s="446"/>
      <c r="D40" s="446"/>
      <c r="E40" s="446"/>
      <c r="F40" s="446"/>
      <c r="G40" s="446"/>
      <c r="H40" s="446"/>
      <c r="I40" s="446"/>
      <c r="J40" s="446"/>
      <c r="K40" s="446"/>
      <c r="L40" s="446"/>
      <c r="M40" s="446"/>
      <c r="N40" s="446"/>
      <c r="O40" s="446"/>
      <c r="P40" s="446"/>
      <c r="Q40" s="447"/>
      <c r="R40" s="99"/>
      <c r="S40" s="445"/>
      <c r="T40" s="446"/>
      <c r="U40" s="446"/>
      <c r="V40" s="446"/>
      <c r="W40" s="446"/>
      <c r="X40" s="446"/>
      <c r="Y40" s="446"/>
      <c r="Z40" s="446"/>
      <c r="AA40" s="446"/>
      <c r="AB40" s="446"/>
      <c r="AC40" s="446"/>
      <c r="AD40" s="446"/>
      <c r="AE40" s="446"/>
      <c r="AF40" s="446"/>
      <c r="AG40" s="446"/>
      <c r="AH40" s="447"/>
      <c r="AJ40" s="57"/>
      <c r="AK40" s="138"/>
      <c r="AL40" s="139"/>
    </row>
    <row r="41" spans="1:38" s="58" customFormat="1" ht="14.1" customHeight="1">
      <c r="A41" s="101"/>
      <c r="B41" s="102"/>
      <c r="C41" s="141"/>
      <c r="D41" s="141"/>
      <c r="E41" s="141"/>
      <c r="F41" s="141"/>
      <c r="G41" s="141"/>
      <c r="H41" s="141"/>
      <c r="I41" s="141"/>
      <c r="J41" s="141"/>
      <c r="K41" s="141"/>
      <c r="L41" s="141"/>
      <c r="M41" s="141"/>
      <c r="N41" s="141"/>
      <c r="O41" s="141"/>
      <c r="P41" s="141"/>
      <c r="Q41" s="141"/>
      <c r="R41" s="141"/>
      <c r="S41" s="141"/>
      <c r="T41" s="141"/>
      <c r="U41" s="111"/>
      <c r="V41" s="110"/>
      <c r="W41" s="110"/>
      <c r="X41" s="110"/>
      <c r="Y41" s="110"/>
      <c r="Z41" s="110"/>
      <c r="AA41" s="110"/>
      <c r="AB41" s="110"/>
      <c r="AC41" s="110"/>
      <c r="AD41" s="110"/>
      <c r="AE41" s="110"/>
      <c r="AF41" s="110"/>
      <c r="AG41" s="110"/>
      <c r="AH41" s="110"/>
      <c r="AI41" s="110"/>
      <c r="AJ41" s="57"/>
    </row>
    <row r="42" spans="1:38" ht="14.1" customHeight="1">
      <c r="A42" s="101"/>
      <c r="B42" s="102"/>
      <c r="C42" s="102"/>
      <c r="D42" s="102"/>
      <c r="E42" s="99"/>
      <c r="F42" s="99"/>
      <c r="G42" s="99"/>
      <c r="H42" s="99"/>
      <c r="I42" s="99"/>
      <c r="J42" s="99"/>
      <c r="K42" s="99"/>
      <c r="L42" s="99"/>
      <c r="M42" s="99"/>
      <c r="N42" s="99"/>
      <c r="O42" s="99"/>
      <c r="P42" s="99"/>
      <c r="Q42" s="99"/>
      <c r="R42"/>
      <c r="S42" s="99"/>
      <c r="T42" s="99"/>
      <c r="U42" s="99"/>
      <c r="V42" s="99"/>
      <c r="W42" s="99"/>
      <c r="X42" s="105"/>
      <c r="AJ42" s="57"/>
      <c r="AK42" s="57"/>
      <c r="AL42" s="57"/>
    </row>
    <row r="43" spans="1:38" ht="14.1" customHeight="1">
      <c r="A43" s="101"/>
      <c r="B43" s="102"/>
      <c r="C43" s="448" t="s">
        <v>215</v>
      </c>
      <c r="D43" s="449"/>
      <c r="E43" s="449"/>
      <c r="F43" s="450"/>
      <c r="G43" s="454" t="s">
        <v>214</v>
      </c>
      <c r="H43" s="455"/>
      <c r="I43" s="456"/>
      <c r="J43" s="456" t="s">
        <v>213</v>
      </c>
      <c r="K43" s="456"/>
      <c r="L43" s="456" t="s">
        <v>212</v>
      </c>
      <c r="M43" s="456"/>
      <c r="N43" s="458" t="s">
        <v>211</v>
      </c>
      <c r="O43" s="99"/>
      <c r="P43" s="99"/>
      <c r="Q43" s="99"/>
      <c r="R43" s="99"/>
      <c r="S43" s="99"/>
      <c r="T43" s="99"/>
      <c r="U43" s="99"/>
      <c r="V43" s="99"/>
      <c r="W43" s="99"/>
      <c r="X43" s="105"/>
      <c r="AJ43" s="57"/>
      <c r="AK43" s="57"/>
      <c r="AL43" s="57"/>
    </row>
    <row r="44" spans="1:38" ht="14.1" customHeight="1">
      <c r="A44" s="101"/>
      <c r="B44" s="111"/>
      <c r="C44" s="451"/>
      <c r="D44" s="452"/>
      <c r="E44" s="452"/>
      <c r="F44" s="453"/>
      <c r="G44" s="454"/>
      <c r="H44" s="455"/>
      <c r="I44" s="457"/>
      <c r="J44" s="457"/>
      <c r="K44" s="457"/>
      <c r="L44" s="457"/>
      <c r="M44" s="457"/>
      <c r="N44" s="458"/>
      <c r="O44" s="99"/>
      <c r="P44" s="99"/>
      <c r="Q44" s="99"/>
      <c r="R44" s="99"/>
      <c r="S44" s="99"/>
      <c r="T44" s="99"/>
      <c r="U44" s="99"/>
      <c r="V44" s="99"/>
      <c r="W44" s="99"/>
      <c r="X44" s="97"/>
      <c r="AJ44" s="57"/>
    </row>
    <row r="45" spans="1:38" ht="14.1" customHeight="1">
      <c r="A45" s="101"/>
      <c r="B45" s="109"/>
      <c r="C45" s="431" t="s">
        <v>210</v>
      </c>
      <c r="D45" s="432"/>
      <c r="E45" s="432"/>
      <c r="F45" s="433"/>
      <c r="G45" s="437"/>
      <c r="H45" s="437"/>
      <c r="I45" s="437"/>
      <c r="J45" s="437"/>
      <c r="K45" s="437"/>
      <c r="L45" s="437"/>
      <c r="M45" s="437"/>
      <c r="N45" s="438"/>
      <c r="O45" s="99"/>
      <c r="P45" s="99"/>
      <c r="Q45" s="99"/>
      <c r="R45" s="99"/>
      <c r="S45" s="99"/>
      <c r="T45" s="99"/>
      <c r="U45" s="99"/>
      <c r="V45" s="99"/>
      <c r="W45" s="99"/>
      <c r="X45" s="111"/>
      <c r="Y45" s="111"/>
      <c r="Z45" s="111"/>
      <c r="AA45" s="111"/>
      <c r="AB45" s="111"/>
      <c r="AC45" s="111"/>
      <c r="AD45" s="111"/>
      <c r="AE45" s="111"/>
      <c r="AF45" s="111"/>
      <c r="AG45" s="111"/>
      <c r="AH45" s="111"/>
      <c r="AI45" s="111"/>
      <c r="AJ45" s="57"/>
    </row>
    <row r="46" spans="1:38" ht="14.1" customHeight="1">
      <c r="A46" s="101"/>
      <c r="B46" s="109"/>
      <c r="C46" s="434"/>
      <c r="D46" s="435"/>
      <c r="E46" s="435"/>
      <c r="F46" s="436"/>
      <c r="G46" s="438"/>
      <c r="H46" s="438"/>
      <c r="I46" s="438"/>
      <c r="J46" s="438"/>
      <c r="K46" s="438"/>
      <c r="L46" s="438"/>
      <c r="M46" s="438"/>
      <c r="N46" s="438"/>
      <c r="O46" s="99"/>
      <c r="P46" s="99"/>
      <c r="Q46" s="99"/>
      <c r="R46" s="99"/>
      <c r="S46" s="99"/>
      <c r="T46" s="99"/>
      <c r="U46" s="99"/>
      <c r="V46" s="99"/>
      <c r="W46" s="99"/>
      <c r="X46" s="111"/>
      <c r="Y46" s="111"/>
      <c r="Z46" s="111"/>
      <c r="AA46" s="111"/>
      <c r="AB46" s="111"/>
      <c r="AC46"/>
      <c r="AD46" s="111"/>
      <c r="AE46" s="111"/>
      <c r="AF46" s="111"/>
      <c r="AG46" s="111"/>
      <c r="AH46" s="111"/>
      <c r="AI46" s="111"/>
      <c r="AJ46" s="57"/>
    </row>
    <row r="47" spans="1:38" ht="14.1" customHeight="1">
      <c r="A47" s="101"/>
      <c r="B47" s="102"/>
      <c r="C47" s="431" t="s">
        <v>209</v>
      </c>
      <c r="D47" s="432"/>
      <c r="E47" s="432"/>
      <c r="F47" s="433"/>
      <c r="G47" s="438"/>
      <c r="H47" s="438"/>
      <c r="I47" s="438"/>
      <c r="J47" s="438"/>
      <c r="K47" s="438"/>
      <c r="L47" s="438"/>
      <c r="M47" s="438"/>
      <c r="N47" s="438"/>
      <c r="O47" s="99"/>
      <c r="P47" s="99"/>
      <c r="Q47" s="99"/>
      <c r="R47" s="99"/>
      <c r="S47" s="99"/>
      <c r="T47" s="99"/>
      <c r="U47" s="99"/>
      <c r="V47" s="99"/>
      <c r="W47" s="99"/>
      <c r="X47" s="110"/>
      <c r="Y47" s="110"/>
      <c r="Z47" s="110"/>
      <c r="AA47" s="110"/>
      <c r="AB47" s="110"/>
      <c r="AC47" s="110"/>
      <c r="AD47" s="110"/>
      <c r="AE47" s="110"/>
      <c r="AF47" s="110"/>
      <c r="AG47" s="110"/>
      <c r="AH47" s="110"/>
      <c r="AI47" s="110"/>
      <c r="AJ47" s="57"/>
    </row>
    <row r="48" spans="1:38" s="58" customFormat="1" ht="14.1" customHeight="1">
      <c r="A48" s="101"/>
      <c r="B48" s="102"/>
      <c r="C48" s="434"/>
      <c r="D48" s="435"/>
      <c r="E48" s="435"/>
      <c r="F48" s="436"/>
      <c r="G48" s="438"/>
      <c r="H48" s="438"/>
      <c r="I48" s="438"/>
      <c r="J48" s="438"/>
      <c r="K48" s="438"/>
      <c r="L48" s="438"/>
      <c r="M48" s="438"/>
      <c r="N48" s="438"/>
      <c r="O48" s="99"/>
      <c r="P48" s="99"/>
      <c r="Q48" s="99"/>
      <c r="R48" s="99"/>
      <c r="S48" s="99"/>
      <c r="T48" s="99"/>
      <c r="U48" s="99"/>
      <c r="V48" s="99"/>
      <c r="W48" s="99"/>
      <c r="X48" s="110"/>
      <c r="Y48" s="110"/>
      <c r="Z48" s="110"/>
      <c r="AA48" s="110"/>
      <c r="AB48" s="110"/>
      <c r="AC48" s="110"/>
      <c r="AD48" s="110"/>
      <c r="AE48" s="110"/>
      <c r="AF48" s="110"/>
      <c r="AG48" s="110"/>
      <c r="AH48" s="110"/>
      <c r="AI48" s="110"/>
      <c r="AJ48" s="57"/>
    </row>
    <row r="49" spans="1:38" s="58" customFormat="1" ht="14.1" customHeight="1">
      <c r="A49" s="101"/>
      <c r="B49" s="102"/>
      <c r="C49" s="142" t="s">
        <v>230</v>
      </c>
      <c r="D49" s="141"/>
      <c r="E49" s="141"/>
      <c r="F49" s="141"/>
      <c r="G49" s="141"/>
      <c r="H49" s="141"/>
      <c r="I49" s="141"/>
      <c r="J49" s="141"/>
      <c r="K49" s="141"/>
      <c r="L49" s="141"/>
      <c r="M49" s="141"/>
      <c r="N49" s="141"/>
      <c r="O49" s="141"/>
      <c r="P49" s="141"/>
      <c r="Q49" s="141"/>
      <c r="R49" s="141"/>
      <c r="S49" s="141"/>
      <c r="T49" s="141"/>
      <c r="U49" s="99"/>
      <c r="V49" s="99"/>
      <c r="W49" s="99"/>
      <c r="X49" s="110"/>
      <c r="Y49" s="110"/>
      <c r="Z49" s="110"/>
      <c r="AA49" s="110"/>
      <c r="AB49" s="110"/>
      <c r="AC49" s="110"/>
      <c r="AD49" s="110"/>
      <c r="AE49" s="110"/>
      <c r="AF49" s="110"/>
      <c r="AG49" s="110"/>
      <c r="AH49" s="110"/>
      <c r="AI49" s="110"/>
      <c r="AJ49" s="57"/>
    </row>
    <row r="50" spans="1:38" s="58" customFormat="1" ht="14.1" customHeight="1" thickBot="1">
      <c r="A50" s="101"/>
      <c r="B50" s="102"/>
      <c r="C50" s="137"/>
      <c r="D50" s="137"/>
      <c r="E50" s="137"/>
      <c r="F50" s="137"/>
      <c r="G50" s="137"/>
      <c r="H50" s="137"/>
      <c r="I50" s="137"/>
      <c r="J50" s="137"/>
      <c r="K50" s="137"/>
      <c r="L50" s="137"/>
      <c r="M50" s="137"/>
      <c r="N50" s="137"/>
      <c r="O50" s="99"/>
      <c r="P50" s="99"/>
      <c r="Q50" s="99"/>
      <c r="R50" s="99"/>
      <c r="S50" s="99"/>
      <c r="T50" s="99"/>
      <c r="U50" s="99"/>
      <c r="V50" s="102"/>
      <c r="W50" s="102"/>
      <c r="X50" s="102"/>
      <c r="Y50" s="99"/>
      <c r="Z50" s="99"/>
      <c r="AA50" s="99"/>
      <c r="AB50" s="99"/>
      <c r="AC50" s="99"/>
      <c r="AD50" s="99"/>
      <c r="AE50" s="99"/>
      <c r="AF50" s="99"/>
      <c r="AG50" s="99"/>
      <c r="AH50" s="99"/>
      <c r="AI50" s="99"/>
      <c r="AJ50" s="57"/>
    </row>
    <row r="51" spans="1:38" s="58" customFormat="1" ht="14.1" customHeight="1">
      <c r="A51" s="101"/>
      <c r="B51" s="439" t="s">
        <v>310</v>
      </c>
      <c r="C51" s="440"/>
      <c r="D51" s="440"/>
      <c r="E51" s="440"/>
      <c r="F51" s="440"/>
      <c r="G51" s="440"/>
      <c r="H51" s="440"/>
      <c r="I51" s="440"/>
      <c r="J51" s="440"/>
      <c r="K51" s="440"/>
      <c r="L51" s="440"/>
      <c r="M51" s="440"/>
      <c r="N51" s="440"/>
      <c r="O51" s="440"/>
      <c r="P51" s="440"/>
      <c r="Q51" s="441"/>
      <c r="R51" s="99"/>
      <c r="S51" s="439" t="s">
        <v>310</v>
      </c>
      <c r="T51" s="440"/>
      <c r="U51" s="440"/>
      <c r="V51" s="440"/>
      <c r="W51" s="440"/>
      <c r="X51" s="440"/>
      <c r="Y51" s="440"/>
      <c r="Z51" s="440"/>
      <c r="AA51" s="440"/>
      <c r="AB51" s="440"/>
      <c r="AC51" s="440"/>
      <c r="AD51" s="440"/>
      <c r="AE51" s="440"/>
      <c r="AF51" s="440"/>
      <c r="AG51" s="440"/>
      <c r="AH51" s="441"/>
      <c r="AI51" s="99"/>
      <c r="AJ51" s="57"/>
    </row>
    <row r="52" spans="1:38" s="58" customFormat="1" ht="14.1" customHeight="1">
      <c r="A52" s="101"/>
      <c r="B52" s="442"/>
      <c r="C52" s="443"/>
      <c r="D52" s="443"/>
      <c r="E52" s="443"/>
      <c r="F52" s="443"/>
      <c r="G52" s="443"/>
      <c r="H52" s="443"/>
      <c r="I52" s="443"/>
      <c r="J52" s="443"/>
      <c r="K52" s="443"/>
      <c r="L52" s="443"/>
      <c r="M52" s="443"/>
      <c r="N52" s="443"/>
      <c r="O52" s="443"/>
      <c r="P52" s="443"/>
      <c r="Q52" s="444"/>
      <c r="R52" s="99"/>
      <c r="S52" s="442"/>
      <c r="T52" s="443"/>
      <c r="U52" s="443"/>
      <c r="V52" s="443"/>
      <c r="W52" s="443"/>
      <c r="X52" s="443"/>
      <c r="Y52" s="443"/>
      <c r="Z52" s="443"/>
      <c r="AA52" s="443"/>
      <c r="AB52" s="443"/>
      <c r="AC52" s="443"/>
      <c r="AD52" s="443"/>
      <c r="AE52" s="443"/>
      <c r="AF52" s="443"/>
      <c r="AG52" s="443"/>
      <c r="AH52" s="444"/>
      <c r="AI52" s="99"/>
      <c r="AJ52" s="57"/>
    </row>
    <row r="53" spans="1:38" s="58" customFormat="1" ht="14.1" customHeight="1">
      <c r="A53" s="101"/>
      <c r="B53" s="442"/>
      <c r="C53" s="443"/>
      <c r="D53" s="443"/>
      <c r="E53" s="443"/>
      <c r="F53" s="443"/>
      <c r="G53" s="443"/>
      <c r="H53" s="443"/>
      <c r="I53" s="443"/>
      <c r="J53" s="443"/>
      <c r="K53" s="443"/>
      <c r="L53" s="443"/>
      <c r="M53" s="443"/>
      <c r="N53" s="443"/>
      <c r="O53" s="443"/>
      <c r="P53" s="443"/>
      <c r="Q53" s="444"/>
      <c r="R53" s="99"/>
      <c r="S53" s="442"/>
      <c r="T53" s="443"/>
      <c r="U53" s="443"/>
      <c r="V53" s="443"/>
      <c r="W53" s="443"/>
      <c r="X53" s="443"/>
      <c r="Y53" s="443"/>
      <c r="Z53" s="443"/>
      <c r="AA53" s="443"/>
      <c r="AB53" s="443"/>
      <c r="AC53" s="443"/>
      <c r="AD53" s="443"/>
      <c r="AE53" s="443"/>
      <c r="AF53" s="443"/>
      <c r="AG53" s="443"/>
      <c r="AH53" s="444"/>
      <c r="AI53" s="99"/>
      <c r="AJ53" s="57"/>
    </row>
    <row r="54" spans="1:38" s="58" customFormat="1" ht="14.1" customHeight="1">
      <c r="A54" s="101"/>
      <c r="B54" s="442"/>
      <c r="C54" s="443"/>
      <c r="D54" s="443"/>
      <c r="E54" s="443"/>
      <c r="F54" s="443"/>
      <c r="G54" s="443"/>
      <c r="H54" s="443"/>
      <c r="I54" s="443"/>
      <c r="J54" s="443"/>
      <c r="K54" s="443"/>
      <c r="L54" s="443"/>
      <c r="M54" s="443"/>
      <c r="N54" s="443"/>
      <c r="O54" s="443"/>
      <c r="P54" s="443"/>
      <c r="Q54" s="444"/>
      <c r="R54" s="99"/>
      <c r="S54" s="442"/>
      <c r="T54" s="443"/>
      <c r="U54" s="443"/>
      <c r="V54" s="443"/>
      <c r="W54" s="443"/>
      <c r="X54" s="443"/>
      <c r="Y54" s="443"/>
      <c r="Z54" s="443"/>
      <c r="AA54" s="443"/>
      <c r="AB54" s="443"/>
      <c r="AC54" s="443"/>
      <c r="AD54" s="443"/>
      <c r="AE54" s="443"/>
      <c r="AF54" s="443"/>
      <c r="AG54" s="443"/>
      <c r="AH54" s="444"/>
      <c r="AI54" s="99"/>
      <c r="AJ54" s="57"/>
    </row>
    <row r="55" spans="1:38" s="58" customFormat="1" ht="14.1" customHeight="1">
      <c r="A55" s="101"/>
      <c r="B55" s="442"/>
      <c r="C55" s="443"/>
      <c r="D55" s="443"/>
      <c r="E55" s="443"/>
      <c r="F55" s="443"/>
      <c r="G55" s="443"/>
      <c r="H55" s="443"/>
      <c r="I55" s="443"/>
      <c r="J55" s="443"/>
      <c r="K55" s="443"/>
      <c r="L55" s="443"/>
      <c r="M55" s="443"/>
      <c r="N55" s="443"/>
      <c r="O55" s="443"/>
      <c r="P55" s="443"/>
      <c r="Q55" s="444"/>
      <c r="R55" s="99"/>
      <c r="S55" s="442"/>
      <c r="T55" s="443"/>
      <c r="U55" s="443"/>
      <c r="V55" s="443"/>
      <c r="W55" s="443"/>
      <c r="X55" s="443"/>
      <c r="Y55" s="443"/>
      <c r="Z55" s="443"/>
      <c r="AA55" s="443"/>
      <c r="AB55" s="443"/>
      <c r="AC55" s="443"/>
      <c r="AD55" s="443"/>
      <c r="AE55" s="443"/>
      <c r="AF55" s="443"/>
      <c r="AG55" s="443"/>
      <c r="AH55" s="444"/>
      <c r="AI55" s="99"/>
      <c r="AJ55" s="57"/>
    </row>
    <row r="56" spans="1:38" s="58" customFormat="1" ht="14.1" customHeight="1">
      <c r="A56" s="101"/>
      <c r="B56" s="442"/>
      <c r="C56" s="443"/>
      <c r="D56" s="443"/>
      <c r="E56" s="443"/>
      <c r="F56" s="443"/>
      <c r="G56" s="443"/>
      <c r="H56" s="443"/>
      <c r="I56" s="443"/>
      <c r="J56" s="443"/>
      <c r="K56" s="443"/>
      <c r="L56" s="443"/>
      <c r="M56" s="443"/>
      <c r="N56" s="443"/>
      <c r="O56" s="443"/>
      <c r="P56" s="443"/>
      <c r="Q56" s="444"/>
      <c r="R56" s="99"/>
      <c r="S56" s="442"/>
      <c r="T56" s="443"/>
      <c r="U56" s="443"/>
      <c r="V56" s="443"/>
      <c r="W56" s="443"/>
      <c r="X56" s="443"/>
      <c r="Y56" s="443"/>
      <c r="Z56" s="443"/>
      <c r="AA56" s="443"/>
      <c r="AB56" s="443"/>
      <c r="AC56" s="443"/>
      <c r="AD56" s="443"/>
      <c r="AE56" s="443"/>
      <c r="AF56" s="443"/>
      <c r="AG56" s="443"/>
      <c r="AH56" s="444"/>
      <c r="AI56" s="99"/>
      <c r="AJ56" s="57"/>
    </row>
    <row r="57" spans="1:38" s="58" customFormat="1" ht="14.1" customHeight="1">
      <c r="A57" s="101"/>
      <c r="B57" s="442"/>
      <c r="C57" s="443"/>
      <c r="D57" s="443"/>
      <c r="E57" s="443"/>
      <c r="F57" s="443"/>
      <c r="G57" s="443"/>
      <c r="H57" s="443"/>
      <c r="I57" s="443"/>
      <c r="J57" s="443"/>
      <c r="K57" s="443"/>
      <c r="L57" s="443"/>
      <c r="M57" s="443"/>
      <c r="N57" s="443"/>
      <c r="O57" s="443"/>
      <c r="P57" s="443"/>
      <c r="Q57" s="444"/>
      <c r="R57" s="99"/>
      <c r="S57" s="442"/>
      <c r="T57" s="443"/>
      <c r="U57" s="443"/>
      <c r="V57" s="443"/>
      <c r="W57" s="443"/>
      <c r="X57" s="443"/>
      <c r="Y57" s="443"/>
      <c r="Z57" s="443"/>
      <c r="AA57" s="443"/>
      <c r="AB57" s="443"/>
      <c r="AC57" s="443"/>
      <c r="AD57" s="443"/>
      <c r="AE57" s="443"/>
      <c r="AF57" s="443"/>
      <c r="AG57" s="443"/>
      <c r="AH57" s="444"/>
      <c r="AI57" s="99"/>
      <c r="AJ57" s="91"/>
    </row>
    <row r="58" spans="1:38" s="58" customFormat="1" ht="14.1" customHeight="1">
      <c r="A58" s="101"/>
      <c r="B58" s="442"/>
      <c r="C58" s="443"/>
      <c r="D58" s="443"/>
      <c r="E58" s="443"/>
      <c r="F58" s="443"/>
      <c r="G58" s="443"/>
      <c r="H58" s="443"/>
      <c r="I58" s="443"/>
      <c r="J58" s="443"/>
      <c r="K58" s="443"/>
      <c r="L58" s="443"/>
      <c r="M58" s="443"/>
      <c r="N58" s="443"/>
      <c r="O58" s="443"/>
      <c r="P58" s="443"/>
      <c r="Q58" s="444"/>
      <c r="R58" s="99"/>
      <c r="S58" s="442"/>
      <c r="T58" s="443"/>
      <c r="U58" s="443"/>
      <c r="V58" s="443"/>
      <c r="W58" s="443"/>
      <c r="X58" s="443"/>
      <c r="Y58" s="443"/>
      <c r="Z58" s="443"/>
      <c r="AA58" s="443"/>
      <c r="AB58" s="443"/>
      <c r="AC58" s="443"/>
      <c r="AD58" s="443"/>
      <c r="AE58" s="443"/>
      <c r="AF58" s="443"/>
      <c r="AG58" s="443"/>
      <c r="AH58" s="444"/>
      <c r="AI58" s="99"/>
      <c r="AJ58" s="91"/>
    </row>
    <row r="59" spans="1:38" s="58" customFormat="1" ht="14.1" customHeight="1">
      <c r="A59" s="101"/>
      <c r="B59" s="442"/>
      <c r="C59" s="443"/>
      <c r="D59" s="443"/>
      <c r="E59" s="443"/>
      <c r="F59" s="443"/>
      <c r="G59" s="443"/>
      <c r="H59" s="443"/>
      <c r="I59" s="443"/>
      <c r="J59" s="443"/>
      <c r="K59" s="443"/>
      <c r="L59" s="443"/>
      <c r="M59" s="443"/>
      <c r="N59" s="443"/>
      <c r="O59" s="443"/>
      <c r="P59" s="443"/>
      <c r="Q59" s="444"/>
      <c r="R59" s="99"/>
      <c r="S59" s="442"/>
      <c r="T59" s="443"/>
      <c r="U59" s="443"/>
      <c r="V59" s="443"/>
      <c r="W59" s="443"/>
      <c r="X59" s="443"/>
      <c r="Y59" s="443"/>
      <c r="Z59" s="443"/>
      <c r="AA59" s="443"/>
      <c r="AB59" s="443"/>
      <c r="AC59" s="443"/>
      <c r="AD59" s="443"/>
      <c r="AE59" s="443"/>
      <c r="AF59" s="443"/>
      <c r="AG59" s="443"/>
      <c r="AH59" s="444"/>
      <c r="AI59" s="99"/>
      <c r="AJ59" s="91"/>
    </row>
    <row r="60" spans="1:38" s="58" customFormat="1" ht="14.1" customHeight="1">
      <c r="A60" s="101"/>
      <c r="B60" s="442"/>
      <c r="C60" s="443"/>
      <c r="D60" s="443"/>
      <c r="E60" s="443"/>
      <c r="F60" s="443"/>
      <c r="G60" s="443"/>
      <c r="H60" s="443"/>
      <c r="I60" s="443"/>
      <c r="J60" s="443"/>
      <c r="K60" s="443"/>
      <c r="L60" s="443"/>
      <c r="M60" s="443"/>
      <c r="N60" s="443"/>
      <c r="O60" s="443"/>
      <c r="P60" s="443"/>
      <c r="Q60" s="444"/>
      <c r="R60" s="99"/>
      <c r="S60" s="442"/>
      <c r="T60" s="443"/>
      <c r="U60" s="443"/>
      <c r="V60" s="443"/>
      <c r="W60" s="443"/>
      <c r="X60" s="443"/>
      <c r="Y60" s="443"/>
      <c r="Z60" s="443"/>
      <c r="AA60" s="443"/>
      <c r="AB60" s="443"/>
      <c r="AC60" s="443"/>
      <c r="AD60" s="443"/>
      <c r="AE60" s="443"/>
      <c r="AF60" s="443"/>
      <c r="AG60" s="443"/>
      <c r="AH60" s="444"/>
      <c r="AI60" s="99"/>
      <c r="AJ60" s="91"/>
    </row>
    <row r="61" spans="1:38" s="58" customFormat="1" ht="14.1" customHeight="1">
      <c r="A61" s="101"/>
      <c r="B61" s="442"/>
      <c r="C61" s="443"/>
      <c r="D61" s="443"/>
      <c r="E61" s="443"/>
      <c r="F61" s="443"/>
      <c r="G61" s="443"/>
      <c r="H61" s="443"/>
      <c r="I61" s="443"/>
      <c r="J61" s="443"/>
      <c r="K61" s="443"/>
      <c r="L61" s="443"/>
      <c r="M61" s="443"/>
      <c r="N61" s="443"/>
      <c r="O61" s="443"/>
      <c r="P61" s="443"/>
      <c r="Q61" s="444"/>
      <c r="R61" s="99"/>
      <c r="S61" s="442"/>
      <c r="T61" s="443"/>
      <c r="U61" s="443"/>
      <c r="V61" s="443"/>
      <c r="W61" s="443"/>
      <c r="X61" s="443"/>
      <c r="Y61" s="443"/>
      <c r="Z61" s="443"/>
      <c r="AA61" s="443"/>
      <c r="AB61" s="443"/>
      <c r="AC61" s="443"/>
      <c r="AD61" s="443"/>
      <c r="AE61" s="443"/>
      <c r="AF61" s="443"/>
      <c r="AG61" s="443"/>
      <c r="AH61" s="444"/>
      <c r="AI61" s="99"/>
      <c r="AJ61" s="91"/>
    </row>
    <row r="62" spans="1:38" s="58" customFormat="1" ht="14.1" customHeight="1">
      <c r="A62" s="101"/>
      <c r="B62" s="442"/>
      <c r="C62" s="443"/>
      <c r="D62" s="443"/>
      <c r="E62" s="443"/>
      <c r="F62" s="443"/>
      <c r="G62" s="443"/>
      <c r="H62" s="443"/>
      <c r="I62" s="443"/>
      <c r="J62" s="443"/>
      <c r="K62" s="443"/>
      <c r="L62" s="443"/>
      <c r="M62" s="443"/>
      <c r="N62" s="443"/>
      <c r="O62" s="443"/>
      <c r="P62" s="443"/>
      <c r="Q62" s="444"/>
      <c r="R62" s="99"/>
      <c r="S62" s="442"/>
      <c r="T62" s="443"/>
      <c r="U62" s="443"/>
      <c r="V62" s="443"/>
      <c r="W62" s="443"/>
      <c r="X62" s="443"/>
      <c r="Y62" s="443"/>
      <c r="Z62" s="443"/>
      <c r="AA62" s="443"/>
      <c r="AB62" s="443"/>
      <c r="AC62" s="443"/>
      <c r="AD62" s="443"/>
      <c r="AE62" s="443"/>
      <c r="AF62" s="443"/>
      <c r="AG62" s="443"/>
      <c r="AH62" s="444"/>
      <c r="AI62" s="99"/>
      <c r="AJ62" s="91"/>
    </row>
    <row r="63" spans="1:38" ht="14.1" customHeight="1">
      <c r="A63" s="101"/>
      <c r="B63" s="442"/>
      <c r="C63" s="443"/>
      <c r="D63" s="443"/>
      <c r="E63" s="443"/>
      <c r="F63" s="443"/>
      <c r="G63" s="443"/>
      <c r="H63" s="443"/>
      <c r="I63" s="443"/>
      <c r="J63" s="443"/>
      <c r="K63" s="443"/>
      <c r="L63" s="443"/>
      <c r="M63" s="443"/>
      <c r="N63" s="443"/>
      <c r="O63" s="443"/>
      <c r="P63" s="443"/>
      <c r="Q63" s="444"/>
      <c r="R63" s="99"/>
      <c r="S63" s="442"/>
      <c r="T63" s="443"/>
      <c r="U63" s="443"/>
      <c r="V63" s="443"/>
      <c r="W63" s="443"/>
      <c r="X63" s="443"/>
      <c r="Y63" s="443"/>
      <c r="Z63" s="443"/>
      <c r="AA63" s="443"/>
      <c r="AB63" s="443"/>
      <c r="AC63" s="443"/>
      <c r="AD63" s="443"/>
      <c r="AE63" s="443"/>
      <c r="AF63" s="443"/>
      <c r="AG63" s="443"/>
      <c r="AH63" s="444"/>
      <c r="AI63" s="99"/>
      <c r="AJ63" s="91"/>
    </row>
    <row r="64" spans="1:38" s="87" customFormat="1" ht="14.1" customHeight="1">
      <c r="A64" s="101"/>
      <c r="B64" s="442"/>
      <c r="C64" s="443"/>
      <c r="D64" s="443"/>
      <c r="E64" s="443"/>
      <c r="F64" s="443"/>
      <c r="G64" s="443"/>
      <c r="H64" s="443"/>
      <c r="I64" s="443"/>
      <c r="J64" s="443"/>
      <c r="K64" s="443"/>
      <c r="L64" s="443"/>
      <c r="M64" s="443"/>
      <c r="N64" s="443"/>
      <c r="O64" s="443"/>
      <c r="P64" s="443"/>
      <c r="Q64" s="444"/>
      <c r="R64" s="99"/>
      <c r="S64" s="442"/>
      <c r="T64" s="443"/>
      <c r="U64" s="443"/>
      <c r="V64" s="443"/>
      <c r="W64" s="443"/>
      <c r="X64" s="443"/>
      <c r="Y64" s="443"/>
      <c r="Z64" s="443"/>
      <c r="AA64" s="443"/>
      <c r="AB64" s="443"/>
      <c r="AC64" s="443"/>
      <c r="AD64" s="443"/>
      <c r="AE64" s="443"/>
      <c r="AF64" s="443"/>
      <c r="AG64" s="443"/>
      <c r="AH64" s="444"/>
      <c r="AI64" s="99"/>
      <c r="AJ64" s="89"/>
      <c r="AK64" s="88"/>
      <c r="AL64" s="88"/>
    </row>
    <row r="65" spans="1:38" s="87" customFormat="1" ht="14.1" customHeight="1" thickBot="1">
      <c r="A65" s="101"/>
      <c r="B65" s="445"/>
      <c r="C65" s="446"/>
      <c r="D65" s="446"/>
      <c r="E65" s="446"/>
      <c r="F65" s="446"/>
      <c r="G65" s="446"/>
      <c r="H65" s="446"/>
      <c r="I65" s="446"/>
      <c r="J65" s="446"/>
      <c r="K65" s="446"/>
      <c r="L65" s="446"/>
      <c r="M65" s="446"/>
      <c r="N65" s="446"/>
      <c r="O65" s="446"/>
      <c r="P65" s="446"/>
      <c r="Q65" s="447"/>
      <c r="R65" s="99"/>
      <c r="S65" s="445"/>
      <c r="T65" s="446"/>
      <c r="U65" s="446"/>
      <c r="V65" s="446"/>
      <c r="W65" s="446"/>
      <c r="X65" s="446"/>
      <c r="Y65" s="446"/>
      <c r="Z65" s="446"/>
      <c r="AA65" s="446"/>
      <c r="AB65" s="446"/>
      <c r="AC65" s="446"/>
      <c r="AD65" s="446"/>
      <c r="AE65" s="446"/>
      <c r="AF65" s="446"/>
      <c r="AG65" s="446"/>
      <c r="AH65" s="447"/>
      <c r="AI65" s="99"/>
      <c r="AJ65" s="89"/>
      <c r="AK65" s="88"/>
      <c r="AL65" s="88"/>
    </row>
    <row r="66" spans="1:38" s="87" customFormat="1" ht="14.1" customHeight="1">
      <c r="A66" s="101"/>
      <c r="B66" s="112"/>
      <c r="C66" s="112"/>
      <c r="D66" s="112"/>
      <c r="E66" s="99"/>
      <c r="F66" s="99"/>
      <c r="G66" s="99"/>
      <c r="H66" s="99"/>
      <c r="I66" s="99"/>
      <c r="J66" s="99"/>
      <c r="K66" s="99"/>
      <c r="L66" s="99"/>
      <c r="M66" s="99"/>
      <c r="N66" s="99"/>
      <c r="O66" s="99"/>
      <c r="P66" s="99"/>
      <c r="Q66" s="99"/>
      <c r="R66" s="99"/>
      <c r="S66" s="99"/>
      <c r="T66" s="99"/>
      <c r="U66" s="99"/>
      <c r="V66" s="112"/>
      <c r="W66" s="112"/>
      <c r="X66" s="112"/>
      <c r="Y66" s="99"/>
      <c r="Z66" s="99"/>
      <c r="AA66" s="99"/>
      <c r="AB66" s="99"/>
      <c r="AC66" s="99"/>
      <c r="AD66" s="99"/>
      <c r="AE66" s="99"/>
      <c r="AF66" s="99"/>
      <c r="AG66" s="99"/>
      <c r="AH66" s="99"/>
      <c r="AI66" s="99"/>
      <c r="AJ66" s="89"/>
      <c r="AK66" s="88"/>
      <c r="AL66" s="88"/>
    </row>
    <row r="67" spans="1:38" ht="12.95" customHeight="1">
      <c r="A67" s="67"/>
      <c r="B67" s="115"/>
      <c r="C67" s="95"/>
      <c r="D67" s="116"/>
      <c r="E67" s="115"/>
      <c r="F67" s="95"/>
      <c r="G67" s="95"/>
      <c r="H67" s="95"/>
      <c r="I67" s="95"/>
      <c r="J67" s="95"/>
      <c r="K67" s="95"/>
      <c r="L67" s="95"/>
      <c r="M67" s="95"/>
      <c r="N67" s="95"/>
      <c r="O67" s="95"/>
      <c r="P67" s="95"/>
      <c r="Q67" s="95"/>
      <c r="R67" s="95"/>
      <c r="S67" s="95"/>
      <c r="T67" s="95"/>
      <c r="U67" s="95"/>
      <c r="V67" s="117"/>
      <c r="W67" s="118"/>
      <c r="X67" s="119"/>
      <c r="Y67" s="119"/>
      <c r="Z67" s="119"/>
      <c r="AA67" s="119"/>
      <c r="AB67" s="119"/>
      <c r="AC67" s="119"/>
      <c r="AD67" s="119"/>
      <c r="AE67" s="119"/>
      <c r="AF67" s="120"/>
      <c r="AG67" s="113"/>
      <c r="AH67" s="113"/>
      <c r="AI67" s="114"/>
      <c r="AJ67" s="57"/>
      <c r="AK67" s="57"/>
      <c r="AL67" s="57"/>
    </row>
    <row r="68" spans="1:38" ht="12.95" customHeight="1">
      <c r="A68" s="67"/>
      <c r="B68" s="117"/>
      <c r="C68" s="117"/>
      <c r="D68" s="117"/>
      <c r="E68" s="117"/>
      <c r="F68" s="117"/>
      <c r="G68" s="117"/>
      <c r="H68" s="117"/>
      <c r="I68" s="117"/>
      <c r="J68" s="117"/>
      <c r="K68" s="117"/>
      <c r="L68" s="117"/>
      <c r="M68" s="117"/>
      <c r="N68" s="117"/>
      <c r="O68" s="117"/>
      <c r="P68" s="117"/>
      <c r="Q68" s="117"/>
      <c r="R68" s="117"/>
      <c r="S68" s="117"/>
      <c r="T68" s="117"/>
      <c r="U68" s="117"/>
      <c r="V68" s="104"/>
      <c r="W68" s="104"/>
      <c r="X68" s="104"/>
      <c r="Y68" s="104"/>
      <c r="Z68" s="104"/>
      <c r="AA68" s="104"/>
      <c r="AB68" s="104"/>
      <c r="AC68" s="104"/>
      <c r="AD68" s="104"/>
      <c r="AE68" s="104"/>
      <c r="AF68" s="104"/>
      <c r="AG68" s="104"/>
      <c r="AH68" s="104"/>
      <c r="AI68" s="104"/>
      <c r="AJ68" s="57"/>
      <c r="AK68" s="57"/>
      <c r="AL68" s="57"/>
    </row>
    <row r="69" spans="1:38" ht="12.95" customHeight="1">
      <c r="A69" s="67"/>
      <c r="B69" s="117"/>
      <c r="C69" s="117"/>
      <c r="D69" s="117"/>
      <c r="E69" s="117"/>
      <c r="F69" s="117"/>
      <c r="G69" s="117"/>
      <c r="H69" s="117"/>
      <c r="I69" s="117"/>
      <c r="J69" s="117"/>
      <c r="K69" s="117"/>
      <c r="L69" s="117"/>
      <c r="M69" s="117"/>
      <c r="N69" s="117"/>
      <c r="O69" s="117"/>
      <c r="P69" s="117"/>
      <c r="Q69" s="117"/>
      <c r="R69" s="117"/>
      <c r="S69" s="117"/>
      <c r="T69" s="117"/>
      <c r="U69" s="117"/>
      <c r="V69" s="104"/>
      <c r="W69" s="104"/>
      <c r="X69" s="104"/>
      <c r="Y69" s="104"/>
      <c r="Z69" s="104"/>
      <c r="AA69" s="104"/>
      <c r="AB69" s="104"/>
      <c r="AC69" s="104"/>
      <c r="AD69" s="104"/>
      <c r="AE69" s="104"/>
      <c r="AF69" s="104"/>
      <c r="AG69" s="104"/>
      <c r="AH69" s="104"/>
      <c r="AI69" s="104"/>
      <c r="AJ69" s="57"/>
      <c r="AK69" s="57"/>
      <c r="AL69" s="57"/>
    </row>
    <row r="70" spans="1:38" ht="12.95" customHeight="1">
      <c r="A70" s="67"/>
      <c r="B70" s="95"/>
      <c r="C70" s="95"/>
      <c r="D70" s="95"/>
      <c r="E70" s="95"/>
      <c r="F70" s="95"/>
      <c r="G70" s="95"/>
      <c r="H70" s="95"/>
      <c r="I70" s="95"/>
      <c r="J70" s="95"/>
      <c r="K70" s="95"/>
      <c r="L70" s="95"/>
      <c r="M70" s="95"/>
      <c r="N70" s="95"/>
      <c r="O70" s="95"/>
      <c r="P70" s="95"/>
      <c r="Q70" s="95"/>
      <c r="R70" s="95"/>
      <c r="S70" s="95"/>
      <c r="T70" s="95"/>
      <c r="U70" s="95"/>
      <c r="V70" s="105"/>
      <c r="W70" s="105"/>
      <c r="X70" s="105"/>
      <c r="Y70" s="105"/>
      <c r="Z70" s="104"/>
      <c r="AA70" s="104"/>
      <c r="AB70" s="104"/>
      <c r="AC70" s="104"/>
      <c r="AD70" s="104"/>
      <c r="AE70" s="104"/>
      <c r="AF70" s="104"/>
      <c r="AG70" s="104"/>
      <c r="AH70" s="104"/>
      <c r="AI70" s="104"/>
      <c r="AJ70" s="57"/>
      <c r="AK70" s="57"/>
      <c r="AL70" s="57"/>
    </row>
    <row r="71" spans="1:38" ht="12.95" customHeight="1">
      <c r="A71" s="67"/>
      <c r="B71" s="121"/>
      <c r="C71" s="121"/>
      <c r="D71" s="121"/>
      <c r="E71" s="121"/>
      <c r="F71" s="121"/>
      <c r="G71" s="122"/>
      <c r="H71" s="122"/>
      <c r="I71" s="122"/>
      <c r="J71" s="122"/>
      <c r="K71" s="122"/>
      <c r="L71" s="122"/>
      <c r="M71" s="122"/>
      <c r="N71" s="122"/>
      <c r="O71" s="123"/>
      <c r="P71" s="124"/>
      <c r="Q71" s="123"/>
      <c r="R71" s="124"/>
      <c r="S71" s="123"/>
      <c r="T71" s="125"/>
      <c r="U71" s="95"/>
      <c r="V71" s="105"/>
      <c r="W71" s="105"/>
      <c r="X71" s="105"/>
      <c r="Y71" s="105"/>
      <c r="Z71" s="104"/>
      <c r="AA71" s="104"/>
      <c r="AB71" s="104"/>
      <c r="AC71" s="104"/>
      <c r="AD71" s="104"/>
      <c r="AE71" s="104"/>
      <c r="AF71" s="104"/>
      <c r="AG71" s="104"/>
      <c r="AH71" s="104"/>
      <c r="AI71" s="104"/>
      <c r="AJ71" s="57"/>
      <c r="AK71" s="57"/>
      <c r="AL71" s="57"/>
    </row>
    <row r="72" spans="1:38" ht="12.95" customHeight="1">
      <c r="A72" s="67"/>
      <c r="B72" s="121"/>
      <c r="C72" s="121"/>
      <c r="D72" s="121"/>
      <c r="E72" s="121"/>
      <c r="F72" s="121"/>
      <c r="G72" s="122"/>
      <c r="H72" s="122"/>
      <c r="I72" s="122"/>
      <c r="J72" s="122"/>
      <c r="K72" s="122"/>
      <c r="L72" s="122"/>
      <c r="M72" s="122"/>
      <c r="N72" s="122"/>
      <c r="O72" s="123"/>
      <c r="P72" s="124"/>
      <c r="Q72" s="123"/>
      <c r="R72" s="124"/>
      <c r="S72" s="123"/>
      <c r="T72" s="125"/>
      <c r="U72" s="95"/>
      <c r="V72" s="95"/>
      <c r="W72" s="95"/>
      <c r="X72" s="95"/>
      <c r="Y72" s="95"/>
      <c r="Z72" s="95"/>
      <c r="AA72" s="95"/>
      <c r="AB72" s="95"/>
      <c r="AC72" s="95"/>
      <c r="AD72" s="95"/>
      <c r="AE72" s="95"/>
      <c r="AF72" s="95"/>
      <c r="AG72" s="95"/>
      <c r="AH72" s="95"/>
      <c r="AI72" s="95"/>
      <c r="AJ72" s="57"/>
      <c r="AK72" s="57"/>
      <c r="AL72" s="57"/>
    </row>
    <row r="73" spans="1:38" ht="14.25" customHeight="1">
      <c r="A73" s="67"/>
      <c r="B73" s="99"/>
      <c r="C73" s="99"/>
      <c r="D73" s="99"/>
      <c r="E73" s="99"/>
      <c r="F73" s="99"/>
      <c r="G73" s="99"/>
      <c r="H73" s="99"/>
      <c r="I73" s="99"/>
      <c r="J73" s="99"/>
      <c r="K73" s="99"/>
      <c r="L73" s="99"/>
      <c r="M73" s="99"/>
      <c r="N73" s="99"/>
      <c r="O73" s="99"/>
      <c r="P73" s="99"/>
      <c r="Q73" s="99"/>
      <c r="R73" s="99"/>
      <c r="S73" s="99"/>
      <c r="T73" s="99"/>
      <c r="U73" s="119"/>
      <c r="V73" s="100"/>
      <c r="W73" s="100"/>
      <c r="X73" s="100"/>
      <c r="Y73" s="100"/>
      <c r="Z73" s="100"/>
      <c r="AA73" s="100"/>
      <c r="AB73" s="100"/>
      <c r="AC73" s="100"/>
      <c r="AD73" s="100"/>
      <c r="AE73" s="100"/>
      <c r="AF73" s="100"/>
      <c r="AG73" s="100"/>
      <c r="AH73" s="100"/>
      <c r="AI73" s="100"/>
      <c r="AJ73" s="57"/>
      <c r="AK73" s="57"/>
      <c r="AL73" s="57"/>
    </row>
    <row r="74" spans="1:38" ht="14.25" customHeight="1">
      <c r="A74" s="67"/>
      <c r="B74" s="99"/>
      <c r="C74" s="99"/>
      <c r="D74" s="99"/>
      <c r="E74" s="99"/>
      <c r="F74" s="99"/>
      <c r="G74" s="99"/>
      <c r="H74" s="99"/>
      <c r="I74" s="99"/>
      <c r="J74" s="99"/>
      <c r="K74" s="99"/>
      <c r="L74" s="99"/>
      <c r="M74" s="99"/>
      <c r="N74" s="99"/>
      <c r="O74" s="99"/>
      <c r="P74" s="99"/>
      <c r="Q74" s="99"/>
      <c r="R74" s="99"/>
      <c r="S74" s="99"/>
      <c r="T74" s="99"/>
      <c r="U74" s="119"/>
      <c r="V74" s="100"/>
      <c r="W74" s="100"/>
      <c r="X74" s="100"/>
      <c r="Y74" s="100"/>
      <c r="Z74" s="100"/>
      <c r="AA74" s="100"/>
      <c r="AB74" s="100"/>
      <c r="AC74" s="100"/>
      <c r="AD74" s="100"/>
      <c r="AE74" s="100"/>
      <c r="AF74" s="100"/>
      <c r="AG74" s="100"/>
      <c r="AH74" s="100"/>
      <c r="AI74" s="100"/>
      <c r="AJ74" s="57"/>
      <c r="AK74" s="57"/>
      <c r="AL74" s="57"/>
    </row>
    <row r="75" spans="1:38" ht="14.25" customHeight="1">
      <c r="A75" s="62"/>
      <c r="B75" s="99"/>
      <c r="C75" s="99"/>
      <c r="D75" s="99"/>
      <c r="E75" s="99"/>
      <c r="F75" s="99"/>
      <c r="G75" s="99"/>
      <c r="H75" s="99"/>
      <c r="I75" s="99"/>
      <c r="J75" s="99"/>
      <c r="K75" s="99"/>
      <c r="L75" s="99"/>
      <c r="M75" s="99"/>
      <c r="N75" s="99"/>
      <c r="O75" s="99"/>
      <c r="P75" s="99"/>
      <c r="Q75" s="99"/>
      <c r="R75" s="99"/>
      <c r="S75" s="99"/>
      <c r="T75" s="99"/>
      <c r="U75" s="119"/>
      <c r="V75" s="100"/>
      <c r="W75" s="100"/>
      <c r="X75" s="100"/>
      <c r="Y75" s="100"/>
      <c r="Z75" s="100"/>
      <c r="AA75" s="100"/>
      <c r="AB75" s="100"/>
      <c r="AC75" s="100"/>
      <c r="AD75" s="100"/>
      <c r="AE75" s="100"/>
      <c r="AF75" s="100"/>
      <c r="AG75" s="100"/>
      <c r="AH75" s="100"/>
      <c r="AI75" s="100"/>
      <c r="AJ75" s="57"/>
      <c r="AK75" s="57"/>
      <c r="AL75" s="57"/>
    </row>
    <row r="76" spans="1:38" ht="14.25" customHeight="1">
      <c r="A76" s="62"/>
      <c r="B76" s="99"/>
      <c r="C76" s="99"/>
      <c r="D76" s="99"/>
      <c r="E76" s="99"/>
      <c r="F76" s="99"/>
      <c r="G76" s="99"/>
      <c r="H76" s="99"/>
      <c r="I76" s="99"/>
      <c r="J76" s="99"/>
      <c r="K76" s="99"/>
      <c r="L76" s="99"/>
      <c r="M76" s="99"/>
      <c r="N76" s="99"/>
      <c r="O76" s="99"/>
      <c r="P76" s="99"/>
      <c r="Q76" s="99"/>
      <c r="R76" s="99"/>
      <c r="S76" s="99"/>
      <c r="T76" s="99"/>
      <c r="U76" s="119"/>
      <c r="V76" s="100"/>
      <c r="W76" s="100"/>
      <c r="X76" s="100"/>
      <c r="Y76" s="100"/>
      <c r="Z76" s="100"/>
      <c r="AA76" s="100"/>
      <c r="AB76" s="100"/>
      <c r="AC76" s="100"/>
      <c r="AD76" s="100"/>
      <c r="AE76" s="100"/>
      <c r="AF76" s="100"/>
      <c r="AG76" s="100"/>
      <c r="AH76" s="100"/>
      <c r="AI76" s="100"/>
      <c r="AJ76" s="57"/>
      <c r="AK76" s="57"/>
      <c r="AL76" s="57"/>
    </row>
    <row r="77" spans="1:38" ht="14.25" customHeight="1">
      <c r="A77" s="62"/>
      <c r="B77" s="99"/>
      <c r="C77" s="99"/>
      <c r="D77" s="99"/>
      <c r="E77" s="99"/>
      <c r="F77" s="99"/>
      <c r="G77" s="99"/>
      <c r="H77" s="99"/>
      <c r="I77" s="99"/>
      <c r="J77" s="99"/>
      <c r="K77" s="99"/>
      <c r="L77" s="99"/>
      <c r="M77" s="99"/>
      <c r="N77" s="99"/>
      <c r="O77" s="99"/>
      <c r="P77" s="99"/>
      <c r="Q77" s="99"/>
      <c r="R77" s="99"/>
      <c r="S77" s="99"/>
      <c r="T77" s="99"/>
      <c r="U77" s="119"/>
      <c r="V77" s="100"/>
      <c r="W77" s="100"/>
      <c r="X77" s="100"/>
      <c r="Y77" s="100"/>
      <c r="Z77" s="100"/>
      <c r="AA77" s="100"/>
      <c r="AB77" s="100"/>
      <c r="AC77" s="100"/>
      <c r="AD77" s="100"/>
      <c r="AE77" s="100"/>
      <c r="AF77" s="100"/>
      <c r="AG77" s="100"/>
      <c r="AH77" s="100"/>
      <c r="AI77" s="100"/>
      <c r="AJ77" s="57"/>
      <c r="AK77" s="57"/>
      <c r="AL77" s="57"/>
    </row>
    <row r="78" spans="1:38" ht="14.25" customHeight="1">
      <c r="A78" s="62"/>
      <c r="B78" s="99"/>
      <c r="C78" s="99"/>
      <c r="D78" s="99"/>
      <c r="E78" s="99"/>
      <c r="F78" s="99"/>
      <c r="G78" s="99"/>
      <c r="H78" s="99"/>
      <c r="I78" s="99"/>
      <c r="J78" s="99"/>
      <c r="K78" s="99"/>
      <c r="L78" s="99"/>
      <c r="M78" s="99"/>
      <c r="N78" s="99"/>
      <c r="O78" s="99"/>
      <c r="P78" s="99"/>
      <c r="Q78" s="99"/>
      <c r="R78" s="99"/>
      <c r="S78" s="99"/>
      <c r="T78" s="99"/>
      <c r="U78" s="119"/>
      <c r="V78" s="100"/>
      <c r="W78" s="100"/>
      <c r="X78" s="100"/>
      <c r="Y78" s="100"/>
      <c r="Z78" s="100"/>
      <c r="AA78" s="100"/>
      <c r="AB78" s="100"/>
      <c r="AC78" s="100"/>
      <c r="AD78" s="100"/>
      <c r="AE78" s="100"/>
      <c r="AF78" s="100"/>
      <c r="AG78" s="100"/>
      <c r="AH78" s="100"/>
      <c r="AI78" s="100"/>
      <c r="AJ78" s="57"/>
      <c r="AK78" s="57"/>
      <c r="AL78" s="57"/>
    </row>
    <row r="79" spans="1:38" ht="14.25" customHeight="1">
      <c r="A79" s="62"/>
      <c r="B79" s="99"/>
      <c r="C79" s="99"/>
      <c r="D79" s="99"/>
      <c r="E79" s="99"/>
      <c r="F79" s="99"/>
      <c r="G79" s="99"/>
      <c r="H79" s="99"/>
      <c r="I79" s="99"/>
      <c r="J79" s="99"/>
      <c r="K79" s="99"/>
      <c r="L79" s="99"/>
      <c r="M79" s="99"/>
      <c r="N79" s="99"/>
      <c r="O79" s="99"/>
      <c r="P79" s="99"/>
      <c r="Q79" s="99"/>
      <c r="R79" s="99"/>
      <c r="S79" s="99"/>
      <c r="T79" s="99"/>
      <c r="U79" s="119"/>
      <c r="V79" s="100"/>
      <c r="W79" s="100"/>
      <c r="X79" s="100"/>
      <c r="Y79" s="100"/>
      <c r="Z79" s="100"/>
      <c r="AA79" s="100"/>
      <c r="AB79" s="100"/>
      <c r="AC79" s="100"/>
      <c r="AD79" s="100"/>
      <c r="AE79" s="100"/>
      <c r="AF79" s="100"/>
      <c r="AG79" s="100"/>
      <c r="AH79" s="100"/>
      <c r="AI79" s="100"/>
      <c r="AJ79" s="57"/>
      <c r="AK79" s="57"/>
      <c r="AL79" s="57"/>
    </row>
    <row r="80" spans="1:38" ht="14.25" customHeight="1">
      <c r="A80" s="62"/>
      <c r="B80" s="99"/>
      <c r="C80" s="99"/>
      <c r="D80" s="99"/>
      <c r="E80" s="99"/>
      <c r="F80" s="99"/>
      <c r="G80" s="99"/>
      <c r="H80" s="99"/>
      <c r="I80" s="99"/>
      <c r="J80" s="99"/>
      <c r="K80" s="99"/>
      <c r="L80" s="99"/>
      <c r="M80" s="99"/>
      <c r="N80" s="99"/>
      <c r="O80" s="99"/>
      <c r="P80" s="99"/>
      <c r="Q80" s="99"/>
      <c r="R80" s="99"/>
      <c r="S80" s="99"/>
      <c r="T80" s="99"/>
      <c r="U80" s="119"/>
      <c r="V80" s="95"/>
      <c r="W80" s="95"/>
      <c r="X80" s="95"/>
      <c r="Y80" s="95"/>
      <c r="Z80" s="95"/>
      <c r="AA80" s="95"/>
      <c r="AB80" s="95"/>
      <c r="AC80" s="126"/>
      <c r="AD80" s="126"/>
      <c r="AE80" s="126"/>
      <c r="AF80" s="126"/>
      <c r="AG80" s="126"/>
      <c r="AH80" s="126"/>
      <c r="AI80" s="126"/>
      <c r="AJ80" s="57"/>
      <c r="AK80" s="57"/>
      <c r="AL80" s="57"/>
    </row>
    <row r="81" spans="1:38" ht="14.25" customHeight="1">
      <c r="A81" s="62"/>
      <c r="B81" s="99"/>
      <c r="C81" s="99"/>
      <c r="D81" s="99"/>
      <c r="E81" s="99"/>
      <c r="F81" s="99"/>
      <c r="G81" s="99"/>
      <c r="H81" s="99"/>
      <c r="I81" s="99"/>
      <c r="J81" s="99"/>
      <c r="K81" s="99"/>
      <c r="L81" s="99"/>
      <c r="M81" s="99"/>
      <c r="N81" s="99"/>
      <c r="O81" s="99"/>
      <c r="P81" s="99"/>
      <c r="Q81" s="99"/>
      <c r="R81" s="99"/>
      <c r="S81" s="99"/>
      <c r="T81" s="99"/>
      <c r="U81" s="119"/>
      <c r="V81" s="95"/>
      <c r="W81" s="95"/>
      <c r="X81" s="95"/>
      <c r="Y81" s="95"/>
      <c r="Z81" s="95"/>
      <c r="AA81" s="95"/>
      <c r="AB81" s="95"/>
      <c r="AC81" s="126"/>
      <c r="AD81" s="126"/>
      <c r="AE81" s="126"/>
      <c r="AF81" s="126"/>
      <c r="AG81" s="126"/>
      <c r="AH81" s="126"/>
      <c r="AI81" s="126"/>
      <c r="AJ81" s="57"/>
      <c r="AK81" s="57"/>
      <c r="AL81" s="57"/>
    </row>
    <row r="82" spans="1:38" ht="14.25" customHeight="1">
      <c r="A82" s="62"/>
      <c r="B82" s="99"/>
      <c r="C82" s="99"/>
      <c r="D82" s="99"/>
      <c r="E82" s="99"/>
      <c r="F82" s="99"/>
      <c r="G82" s="99"/>
      <c r="H82" s="99"/>
      <c r="I82" s="99"/>
      <c r="J82" s="99"/>
      <c r="K82" s="99"/>
      <c r="L82" s="99"/>
      <c r="M82" s="99"/>
      <c r="N82" s="99"/>
      <c r="O82" s="99"/>
      <c r="P82" s="99"/>
      <c r="Q82" s="99"/>
      <c r="R82" s="99"/>
      <c r="S82" s="99"/>
      <c r="T82" s="99"/>
      <c r="U82" s="119"/>
      <c r="V82" s="95"/>
      <c r="W82" s="95"/>
      <c r="X82" s="95"/>
      <c r="Y82" s="127"/>
      <c r="Z82" s="127"/>
      <c r="AA82" s="95"/>
      <c r="AB82" s="95"/>
      <c r="AC82" s="95"/>
      <c r="AD82" s="95"/>
      <c r="AE82" s="126"/>
      <c r="AF82" s="126"/>
      <c r="AG82" s="126"/>
      <c r="AH82" s="126"/>
      <c r="AI82" s="126"/>
      <c r="AJ82" s="57"/>
      <c r="AK82" s="57"/>
      <c r="AL82" s="57"/>
    </row>
    <row r="83" spans="1:38" ht="14.25" customHeight="1">
      <c r="A83" s="62"/>
      <c r="B83" s="99"/>
      <c r="C83" s="99"/>
      <c r="D83" s="99"/>
      <c r="E83" s="99"/>
      <c r="F83" s="99"/>
      <c r="G83" s="99"/>
      <c r="H83" s="99"/>
      <c r="I83" s="99"/>
      <c r="J83" s="99"/>
      <c r="K83" s="99"/>
      <c r="L83" s="99"/>
      <c r="M83" s="99"/>
      <c r="N83" s="99"/>
      <c r="O83" s="99"/>
      <c r="P83" s="99"/>
      <c r="Q83" s="99"/>
      <c r="R83" s="99"/>
      <c r="S83" s="99"/>
      <c r="T83" s="99"/>
      <c r="U83" s="119"/>
      <c r="V83" s="95"/>
      <c r="W83" s="95"/>
      <c r="X83" s="95"/>
      <c r="Y83" s="127"/>
      <c r="Z83" s="127"/>
      <c r="AA83" s="95"/>
      <c r="AB83" s="95"/>
      <c r="AC83" s="95"/>
      <c r="AD83" s="95"/>
      <c r="AE83" s="126"/>
      <c r="AF83" s="126"/>
      <c r="AG83" s="126"/>
      <c r="AH83" s="126"/>
      <c r="AI83" s="126"/>
      <c r="AJ83" s="57"/>
      <c r="AK83" s="57"/>
      <c r="AL83" s="57"/>
    </row>
    <row r="84" spans="1:38" ht="14.25" customHeight="1">
      <c r="A84" s="62"/>
      <c r="B84" s="99"/>
      <c r="C84" s="99"/>
      <c r="D84" s="99"/>
      <c r="E84" s="99"/>
      <c r="F84" s="99"/>
      <c r="G84" s="99"/>
      <c r="H84" s="99"/>
      <c r="I84" s="99"/>
      <c r="J84" s="99"/>
      <c r="K84" s="99"/>
      <c r="L84" s="99"/>
      <c r="M84" s="99"/>
      <c r="N84" s="99"/>
      <c r="O84" s="99"/>
      <c r="P84" s="99"/>
      <c r="Q84" s="99"/>
      <c r="R84" s="99"/>
      <c r="S84" s="99"/>
      <c r="T84" s="99"/>
      <c r="U84" s="119"/>
      <c r="V84" s="95"/>
      <c r="W84" s="95"/>
      <c r="X84" s="95"/>
      <c r="Y84" s="127"/>
      <c r="Z84" s="127"/>
      <c r="AA84" s="95"/>
      <c r="AB84" s="95"/>
      <c r="AC84" s="95"/>
      <c r="AD84" s="95"/>
      <c r="AE84" s="125"/>
      <c r="AF84" s="125"/>
      <c r="AG84" s="125"/>
      <c r="AH84" s="95"/>
      <c r="AI84" s="95"/>
      <c r="AJ84" s="57"/>
      <c r="AK84" s="57"/>
      <c r="AL84" s="57"/>
    </row>
    <row r="85" spans="1:38" ht="14.25" customHeight="1">
      <c r="A85" s="62"/>
      <c r="B85" s="99"/>
      <c r="C85" s="99"/>
      <c r="D85" s="99"/>
      <c r="E85" s="99"/>
      <c r="F85" s="99"/>
      <c r="G85" s="99"/>
      <c r="H85" s="99"/>
      <c r="I85" s="99"/>
      <c r="J85" s="99"/>
      <c r="K85" s="99"/>
      <c r="L85" s="99"/>
      <c r="M85" s="99"/>
      <c r="N85" s="99"/>
      <c r="O85" s="99"/>
      <c r="P85" s="99"/>
      <c r="Q85" s="99"/>
      <c r="R85" s="99"/>
      <c r="S85" s="99"/>
      <c r="T85" s="99"/>
      <c r="U85" s="119"/>
      <c r="V85" s="108"/>
      <c r="W85" s="108"/>
      <c r="X85" s="108"/>
      <c r="Y85" s="108"/>
      <c r="Z85" s="108"/>
      <c r="AA85" s="108"/>
      <c r="AB85" s="108"/>
      <c r="AC85" s="108"/>
      <c r="AD85" s="108"/>
      <c r="AE85" s="108"/>
      <c r="AF85" s="108"/>
      <c r="AG85" s="108"/>
      <c r="AH85" s="108"/>
      <c r="AI85" s="108"/>
      <c r="AJ85" s="57"/>
      <c r="AK85" s="57"/>
      <c r="AL85" s="57"/>
    </row>
    <row r="86" spans="1:38" ht="14.25" customHeight="1">
      <c r="A86" s="62"/>
      <c r="B86" s="99"/>
      <c r="C86" s="99"/>
      <c r="D86" s="99"/>
      <c r="E86" s="99"/>
      <c r="F86" s="99"/>
      <c r="G86" s="99"/>
      <c r="H86" s="99"/>
      <c r="I86" s="99"/>
      <c r="J86" s="99"/>
      <c r="K86" s="99"/>
      <c r="L86" s="99"/>
      <c r="M86" s="99"/>
      <c r="N86" s="99"/>
      <c r="O86" s="99"/>
      <c r="P86" s="99"/>
      <c r="Q86" s="99"/>
      <c r="R86" s="99"/>
      <c r="S86" s="99"/>
      <c r="T86" s="99"/>
      <c r="U86" s="119"/>
      <c r="V86" s="108"/>
      <c r="W86" s="108"/>
      <c r="X86" s="108"/>
      <c r="Y86" s="108"/>
      <c r="Z86" s="108"/>
      <c r="AA86" s="108"/>
      <c r="AB86" s="108"/>
      <c r="AC86" s="108"/>
      <c r="AD86" s="108"/>
      <c r="AE86" s="108"/>
      <c r="AF86" s="108"/>
      <c r="AG86" s="108"/>
      <c r="AH86" s="108"/>
      <c r="AI86" s="108"/>
      <c r="AJ86" s="57"/>
      <c r="AK86" s="57"/>
      <c r="AL86" s="57"/>
    </row>
    <row r="87" spans="1:38" ht="14.25" customHeight="1">
      <c r="A87" s="62"/>
      <c r="B87" s="99"/>
      <c r="C87" s="99"/>
      <c r="D87" s="99"/>
      <c r="E87" s="99"/>
      <c r="F87" s="99"/>
      <c r="G87" s="99"/>
      <c r="H87" s="99"/>
      <c r="I87" s="99"/>
      <c r="J87" s="99"/>
      <c r="K87" s="99"/>
      <c r="L87" s="99"/>
      <c r="M87" s="99"/>
      <c r="N87" s="99"/>
      <c r="O87" s="99"/>
      <c r="P87" s="99"/>
      <c r="Q87" s="99"/>
      <c r="R87" s="99"/>
      <c r="S87" s="99"/>
      <c r="T87" s="99"/>
      <c r="U87" s="119"/>
      <c r="V87" s="108"/>
      <c r="W87" s="108"/>
      <c r="X87" s="108"/>
      <c r="Y87" s="108"/>
      <c r="Z87" s="108"/>
      <c r="AA87" s="108"/>
      <c r="AB87" s="108"/>
      <c r="AC87" s="108"/>
      <c r="AD87" s="108"/>
      <c r="AE87" s="108"/>
      <c r="AF87" s="108"/>
      <c r="AG87" s="108"/>
      <c r="AH87" s="108"/>
      <c r="AI87" s="108"/>
      <c r="AJ87" s="57"/>
      <c r="AK87" s="57"/>
      <c r="AL87" s="57"/>
    </row>
    <row r="88" spans="1:38" ht="14.25" customHeight="1">
      <c r="A88" s="62"/>
      <c r="B88" s="99"/>
      <c r="C88" s="99"/>
      <c r="D88" s="99"/>
      <c r="E88" s="99"/>
      <c r="F88" s="99"/>
      <c r="G88" s="99"/>
      <c r="H88" s="99"/>
      <c r="I88" s="99"/>
      <c r="J88" s="99"/>
      <c r="K88" s="99"/>
      <c r="L88" s="99"/>
      <c r="M88" s="99"/>
      <c r="N88" s="99"/>
      <c r="O88" s="99"/>
      <c r="P88" s="99"/>
      <c r="Q88" s="99"/>
      <c r="R88" s="99"/>
      <c r="S88" s="99"/>
      <c r="T88" s="99"/>
      <c r="U88" s="119"/>
      <c r="V88" s="108"/>
      <c r="W88" s="108"/>
      <c r="X88" s="108"/>
      <c r="Y88" s="108"/>
      <c r="Z88" s="108"/>
      <c r="AA88" s="108"/>
      <c r="AB88" s="108"/>
      <c r="AC88" s="108"/>
      <c r="AD88" s="108"/>
      <c r="AE88" s="108"/>
      <c r="AF88" s="108"/>
      <c r="AG88" s="108"/>
      <c r="AH88" s="108"/>
      <c r="AI88" s="108"/>
      <c r="AJ88" s="57"/>
      <c r="AK88" s="57"/>
      <c r="AL88" s="57"/>
    </row>
    <row r="89" spans="1:38" ht="14.25" customHeight="1">
      <c r="A89" s="62"/>
      <c r="B89" s="99"/>
      <c r="C89" s="99"/>
      <c r="D89" s="99"/>
      <c r="E89" s="99"/>
      <c r="F89" s="99"/>
      <c r="G89" s="99"/>
      <c r="H89" s="99"/>
      <c r="I89" s="99"/>
      <c r="J89" s="99"/>
      <c r="K89" s="99"/>
      <c r="L89" s="99"/>
      <c r="M89" s="99"/>
      <c r="N89" s="99"/>
      <c r="O89" s="99"/>
      <c r="P89" s="99"/>
      <c r="Q89" s="99"/>
      <c r="R89" s="99"/>
      <c r="S89" s="99"/>
      <c r="T89" s="99"/>
      <c r="U89" s="119"/>
      <c r="V89" s="108"/>
      <c r="W89" s="108"/>
      <c r="X89" s="108"/>
      <c r="Y89" s="108"/>
      <c r="Z89" s="108"/>
      <c r="AA89" s="108"/>
      <c r="AB89" s="108"/>
      <c r="AC89" s="108"/>
      <c r="AD89" s="108"/>
      <c r="AE89" s="108"/>
      <c r="AF89" s="108"/>
      <c r="AG89" s="108"/>
      <c r="AH89" s="108"/>
      <c r="AI89" s="108"/>
      <c r="AJ89" s="57"/>
      <c r="AK89" s="57"/>
      <c r="AL89" s="57"/>
    </row>
    <row r="90" spans="1:38" ht="14.25" customHeight="1">
      <c r="A90" s="62"/>
      <c r="B90" s="128"/>
      <c r="C90" s="118"/>
      <c r="D90" s="118"/>
      <c r="E90" s="118"/>
      <c r="F90" s="118"/>
      <c r="G90" s="118"/>
      <c r="H90" s="118"/>
      <c r="I90" s="118"/>
      <c r="J90" s="118"/>
      <c r="K90" s="118"/>
      <c r="L90" s="118"/>
      <c r="M90" s="118"/>
      <c r="N90" s="118"/>
      <c r="O90" s="118"/>
      <c r="P90" s="118"/>
      <c r="Q90" s="118"/>
      <c r="R90" s="118"/>
      <c r="S90" s="118"/>
      <c r="T90" s="118"/>
      <c r="U90" s="119"/>
      <c r="V90" s="108"/>
      <c r="W90" s="108"/>
      <c r="X90" s="108"/>
      <c r="Y90" s="108"/>
      <c r="Z90" s="108"/>
      <c r="AA90" s="108"/>
      <c r="AB90" s="108"/>
      <c r="AC90" s="108"/>
      <c r="AD90" s="108"/>
      <c r="AE90" s="108"/>
      <c r="AF90" s="108"/>
      <c r="AG90" s="108"/>
      <c r="AH90" s="108"/>
      <c r="AI90" s="108"/>
      <c r="AJ90" s="57"/>
      <c r="AK90" s="57"/>
      <c r="AL90" s="57"/>
    </row>
    <row r="91" spans="1:38" ht="14.25" customHeight="1">
      <c r="A91" s="62"/>
      <c r="B91" s="129"/>
      <c r="C91" s="129"/>
      <c r="D91" s="129"/>
      <c r="E91" s="129"/>
      <c r="F91" s="129"/>
      <c r="G91" s="122"/>
      <c r="H91" s="122"/>
      <c r="I91" s="122"/>
      <c r="J91" s="122"/>
      <c r="K91" s="122"/>
      <c r="L91" s="122"/>
      <c r="M91" s="122"/>
      <c r="N91" s="122"/>
      <c r="O91" s="123"/>
      <c r="P91" s="124"/>
      <c r="Q91" s="123"/>
      <c r="R91" s="124"/>
      <c r="S91" s="123"/>
      <c r="T91" s="125"/>
      <c r="U91" s="95"/>
      <c r="V91" s="108"/>
      <c r="W91" s="108"/>
      <c r="X91" s="108"/>
      <c r="Y91" s="108"/>
      <c r="Z91" s="108"/>
      <c r="AA91" s="108"/>
      <c r="AB91" s="108"/>
      <c r="AC91" s="108"/>
      <c r="AD91" s="108"/>
      <c r="AE91" s="108"/>
      <c r="AF91" s="108"/>
      <c r="AG91" s="108"/>
      <c r="AH91" s="108"/>
      <c r="AI91" s="108"/>
      <c r="AJ91" s="57"/>
      <c r="AK91" s="57"/>
      <c r="AL91" s="57"/>
    </row>
    <row r="92" spans="1:38" ht="14.25" customHeight="1">
      <c r="A92" s="62"/>
      <c r="B92" s="129"/>
      <c r="C92" s="129"/>
      <c r="D92" s="129"/>
      <c r="E92" s="129"/>
      <c r="F92" s="129"/>
      <c r="G92" s="122"/>
      <c r="H92" s="122"/>
      <c r="I92" s="122"/>
      <c r="J92" s="122"/>
      <c r="K92" s="122"/>
      <c r="L92" s="122"/>
      <c r="M92" s="122"/>
      <c r="N92" s="122"/>
      <c r="O92" s="123"/>
      <c r="P92" s="124"/>
      <c r="Q92" s="123"/>
      <c r="R92" s="124"/>
      <c r="S92" s="123"/>
      <c r="T92" s="125"/>
      <c r="U92" s="95"/>
      <c r="V92" s="108"/>
      <c r="W92" s="108"/>
      <c r="X92" s="108"/>
      <c r="Y92" s="108"/>
      <c r="Z92" s="108"/>
      <c r="AA92" s="108"/>
      <c r="AB92" s="108"/>
      <c r="AC92" s="108"/>
      <c r="AD92" s="108"/>
      <c r="AE92" s="108"/>
      <c r="AF92" s="108"/>
      <c r="AG92" s="108"/>
      <c r="AH92" s="108"/>
      <c r="AI92" s="108"/>
      <c r="AJ92" s="57"/>
      <c r="AK92" s="57"/>
      <c r="AL92" s="57"/>
    </row>
    <row r="93" spans="1:38" ht="14.25" customHeight="1">
      <c r="A93" s="62"/>
      <c r="B93" s="99"/>
      <c r="C93" s="99"/>
      <c r="D93" s="99"/>
      <c r="E93" s="99"/>
      <c r="F93" s="99"/>
      <c r="G93" s="99"/>
      <c r="H93" s="99"/>
      <c r="I93" s="99"/>
      <c r="J93" s="99"/>
      <c r="K93" s="99"/>
      <c r="L93" s="99"/>
      <c r="M93" s="99"/>
      <c r="N93" s="99"/>
      <c r="O93" s="99"/>
      <c r="P93" s="99"/>
      <c r="Q93" s="99"/>
      <c r="R93" s="99"/>
      <c r="S93" s="99"/>
      <c r="T93" s="99"/>
      <c r="U93" s="119"/>
      <c r="V93" s="100"/>
      <c r="W93" s="100"/>
      <c r="X93" s="100"/>
      <c r="Y93" s="100"/>
      <c r="Z93" s="100"/>
      <c r="AA93" s="100"/>
      <c r="AB93" s="100"/>
      <c r="AC93" s="100"/>
      <c r="AD93" s="100"/>
      <c r="AE93" s="100"/>
      <c r="AF93" s="100"/>
      <c r="AG93" s="100"/>
      <c r="AH93" s="100"/>
      <c r="AI93" s="100"/>
      <c r="AJ93" s="57"/>
      <c r="AK93" s="57"/>
      <c r="AL93" s="57"/>
    </row>
    <row r="94" spans="1:38" ht="14.25" customHeight="1">
      <c r="A94" s="62"/>
      <c r="B94" s="99"/>
      <c r="C94" s="99"/>
      <c r="D94" s="99"/>
      <c r="E94" s="99"/>
      <c r="F94" s="99"/>
      <c r="G94" s="99"/>
      <c r="H94" s="99"/>
      <c r="I94" s="99"/>
      <c r="J94" s="99"/>
      <c r="K94" s="99"/>
      <c r="L94" s="99"/>
      <c r="M94" s="99"/>
      <c r="N94" s="99"/>
      <c r="O94" s="99"/>
      <c r="P94" s="99"/>
      <c r="Q94" s="99"/>
      <c r="R94" s="99"/>
      <c r="S94" s="99"/>
      <c r="T94" s="99"/>
      <c r="U94" s="119"/>
      <c r="V94" s="100"/>
      <c r="W94" s="100"/>
      <c r="X94" s="100"/>
      <c r="Y94" s="100"/>
      <c r="Z94" s="100"/>
      <c r="AA94" s="100"/>
      <c r="AB94" s="100"/>
      <c r="AC94" s="100"/>
      <c r="AD94" s="100"/>
      <c r="AE94" s="100"/>
      <c r="AF94" s="100"/>
      <c r="AG94" s="100"/>
      <c r="AH94" s="100"/>
      <c r="AI94" s="100"/>
      <c r="AJ94" s="57"/>
      <c r="AK94" s="57"/>
      <c r="AL94" s="57"/>
    </row>
    <row r="95" spans="1:38" ht="14.25" customHeight="1">
      <c r="A95" s="62"/>
      <c r="B95" s="99"/>
      <c r="C95" s="99"/>
      <c r="D95" s="99"/>
      <c r="E95" s="99"/>
      <c r="F95" s="99"/>
      <c r="G95" s="99"/>
      <c r="H95" s="99"/>
      <c r="I95" s="99"/>
      <c r="J95" s="99"/>
      <c r="K95" s="99"/>
      <c r="L95" s="99"/>
      <c r="M95" s="99"/>
      <c r="N95" s="99"/>
      <c r="O95" s="99"/>
      <c r="P95" s="99"/>
      <c r="Q95" s="99"/>
      <c r="R95" s="99"/>
      <c r="S95" s="99"/>
      <c r="T95" s="99"/>
      <c r="U95" s="119"/>
      <c r="V95" s="100"/>
      <c r="W95" s="100"/>
      <c r="X95" s="100"/>
      <c r="Y95" s="100"/>
      <c r="Z95" s="100"/>
      <c r="AA95" s="100"/>
      <c r="AB95" s="100"/>
      <c r="AC95" s="100"/>
      <c r="AD95" s="100"/>
      <c r="AE95" s="100"/>
      <c r="AF95" s="100"/>
      <c r="AG95" s="100"/>
      <c r="AH95" s="100"/>
      <c r="AI95" s="100"/>
      <c r="AJ95" s="57"/>
      <c r="AK95" s="57"/>
      <c r="AL95" s="57"/>
    </row>
    <row r="96" spans="1:38" ht="14.25" customHeight="1">
      <c r="A96" s="62"/>
      <c r="B96" s="99"/>
      <c r="C96" s="99"/>
      <c r="D96" s="99"/>
      <c r="E96" s="99"/>
      <c r="F96" s="99"/>
      <c r="G96" s="99"/>
      <c r="H96" s="99"/>
      <c r="I96" s="99"/>
      <c r="J96" s="99"/>
      <c r="K96" s="99"/>
      <c r="L96" s="99"/>
      <c r="M96" s="99"/>
      <c r="N96" s="99"/>
      <c r="O96" s="99"/>
      <c r="P96" s="99"/>
      <c r="Q96" s="99"/>
      <c r="R96" s="99"/>
      <c r="S96" s="99"/>
      <c r="T96" s="99"/>
      <c r="U96" s="119"/>
      <c r="V96" s="100"/>
      <c r="W96" s="100"/>
      <c r="X96" s="100"/>
      <c r="Y96" s="100"/>
      <c r="Z96" s="100"/>
      <c r="AA96" s="100"/>
      <c r="AB96" s="100"/>
      <c r="AC96" s="100"/>
      <c r="AD96" s="100"/>
      <c r="AE96" s="100"/>
      <c r="AF96" s="100"/>
      <c r="AG96" s="100"/>
      <c r="AH96" s="100"/>
      <c r="AI96" s="100"/>
      <c r="AJ96" s="57"/>
      <c r="AK96" s="57"/>
      <c r="AL96" s="57"/>
    </row>
    <row r="97" spans="1:38" ht="14.25" customHeight="1">
      <c r="A97" s="62"/>
      <c r="B97" s="99"/>
      <c r="C97" s="99"/>
      <c r="D97" s="99"/>
      <c r="E97" s="99"/>
      <c r="F97" s="99"/>
      <c r="G97" s="99"/>
      <c r="H97" s="99"/>
      <c r="I97" s="99"/>
      <c r="J97" s="99"/>
      <c r="K97" s="99"/>
      <c r="L97" s="99"/>
      <c r="M97" s="99"/>
      <c r="N97" s="99"/>
      <c r="O97" s="99"/>
      <c r="P97" s="99"/>
      <c r="Q97" s="99"/>
      <c r="R97" s="99"/>
      <c r="S97" s="99"/>
      <c r="T97" s="99"/>
      <c r="U97" s="119"/>
      <c r="V97" s="100"/>
      <c r="W97" s="100"/>
      <c r="X97" s="100"/>
      <c r="Y97" s="100"/>
      <c r="Z97" s="100"/>
      <c r="AA97" s="100"/>
      <c r="AB97" s="100"/>
      <c r="AC97" s="100"/>
      <c r="AD97" s="100"/>
      <c r="AE97" s="100"/>
      <c r="AF97" s="100"/>
      <c r="AG97" s="100"/>
      <c r="AH97" s="100"/>
      <c r="AI97" s="100"/>
      <c r="AJ97" s="57"/>
      <c r="AK97" s="57"/>
      <c r="AL97" s="57"/>
    </row>
    <row r="98" spans="1:38" ht="14.25" customHeight="1">
      <c r="A98" s="62"/>
      <c r="B98" s="99"/>
      <c r="C98" s="99"/>
      <c r="D98" s="99"/>
      <c r="E98" s="99"/>
      <c r="F98" s="99"/>
      <c r="G98" s="99"/>
      <c r="H98" s="99"/>
      <c r="I98" s="99"/>
      <c r="J98" s="99"/>
      <c r="K98" s="99"/>
      <c r="L98" s="99"/>
      <c r="M98" s="99"/>
      <c r="N98" s="99"/>
      <c r="O98" s="99"/>
      <c r="P98" s="99"/>
      <c r="Q98" s="99"/>
      <c r="R98" s="99"/>
      <c r="S98" s="99"/>
      <c r="T98" s="99"/>
      <c r="U98" s="119"/>
      <c r="V98" s="95"/>
      <c r="W98" s="95"/>
      <c r="X98" s="95"/>
      <c r="Y98" s="95"/>
      <c r="Z98" s="95"/>
      <c r="AA98" s="95"/>
      <c r="AB98" s="95"/>
      <c r="AC98" s="126"/>
      <c r="AD98" s="126"/>
      <c r="AE98" s="126"/>
      <c r="AF98" s="126"/>
      <c r="AG98" s="126"/>
      <c r="AH98" s="126"/>
      <c r="AI98" s="126"/>
      <c r="AJ98" s="57"/>
      <c r="AK98" s="57"/>
      <c r="AL98" s="57"/>
    </row>
    <row r="99" spans="1:38" ht="14.25" customHeight="1">
      <c r="A99" s="62"/>
      <c r="B99" s="99"/>
      <c r="C99" s="99"/>
      <c r="D99" s="99"/>
      <c r="E99" s="99"/>
      <c r="F99" s="99"/>
      <c r="G99" s="99"/>
      <c r="H99" s="99"/>
      <c r="I99" s="99"/>
      <c r="J99" s="99"/>
      <c r="K99" s="99"/>
      <c r="L99" s="99"/>
      <c r="M99" s="99"/>
      <c r="N99" s="99"/>
      <c r="O99" s="99"/>
      <c r="P99" s="99"/>
      <c r="Q99" s="99"/>
      <c r="R99" s="99"/>
      <c r="S99" s="99"/>
      <c r="T99" s="99"/>
      <c r="U99" s="119"/>
      <c r="V99" s="95"/>
      <c r="W99" s="95"/>
      <c r="X99" s="95"/>
      <c r="Y99" s="95"/>
      <c r="Z99" s="95"/>
      <c r="AA99" s="95"/>
      <c r="AB99" s="95"/>
      <c r="AC99" s="126"/>
      <c r="AD99" s="126"/>
      <c r="AE99" s="126"/>
      <c r="AF99" s="126"/>
      <c r="AG99" s="126"/>
      <c r="AH99" s="126"/>
      <c r="AI99" s="126"/>
      <c r="AJ99" s="57"/>
      <c r="AK99" s="57"/>
      <c r="AL99" s="57"/>
    </row>
    <row r="100" spans="1:38" ht="14.25" customHeight="1">
      <c r="A100" s="62"/>
      <c r="B100" s="99"/>
      <c r="C100" s="99"/>
      <c r="D100" s="99"/>
      <c r="E100" s="99"/>
      <c r="F100" s="99"/>
      <c r="G100" s="99"/>
      <c r="H100" s="99"/>
      <c r="I100" s="99"/>
      <c r="J100" s="99"/>
      <c r="K100" s="99"/>
      <c r="L100" s="99"/>
      <c r="M100" s="99"/>
      <c r="N100" s="99"/>
      <c r="O100" s="99"/>
      <c r="P100" s="99"/>
      <c r="Q100" s="99"/>
      <c r="R100" s="99"/>
      <c r="S100" s="99"/>
      <c r="T100" s="99"/>
      <c r="U100" s="119"/>
      <c r="V100" s="95"/>
      <c r="W100" s="95"/>
      <c r="X100" s="95"/>
      <c r="Y100" s="95"/>
      <c r="Z100" s="95"/>
      <c r="AA100" s="95"/>
      <c r="AB100" s="95"/>
      <c r="AC100" s="126"/>
      <c r="AD100" s="126"/>
      <c r="AE100" s="126"/>
      <c r="AF100" s="126"/>
      <c r="AG100" s="126"/>
      <c r="AH100" s="126"/>
      <c r="AI100" s="126"/>
      <c r="AJ100" s="57"/>
      <c r="AK100" s="57"/>
      <c r="AL100" s="57"/>
    </row>
    <row r="101" spans="1:38" ht="14.25" customHeight="1">
      <c r="A101" s="62"/>
      <c r="B101" s="99"/>
      <c r="C101" s="99"/>
      <c r="D101" s="99"/>
      <c r="E101" s="99"/>
      <c r="F101" s="99"/>
      <c r="G101" s="99"/>
      <c r="H101" s="99"/>
      <c r="I101" s="99"/>
      <c r="J101" s="99"/>
      <c r="K101" s="99"/>
      <c r="L101" s="99"/>
      <c r="M101" s="99"/>
      <c r="N101" s="99"/>
      <c r="O101" s="99"/>
      <c r="P101" s="99"/>
      <c r="Q101" s="99"/>
      <c r="R101" s="99"/>
      <c r="S101" s="99"/>
      <c r="T101" s="99"/>
      <c r="U101" s="119"/>
      <c r="V101" s="95"/>
      <c r="W101" s="95"/>
      <c r="X101" s="95"/>
      <c r="Y101" s="95"/>
      <c r="Z101" s="95"/>
      <c r="AA101" s="95"/>
      <c r="AB101" s="95"/>
      <c r="AC101" s="126"/>
      <c r="AD101" s="126"/>
      <c r="AE101" s="126"/>
      <c r="AF101" s="126"/>
      <c r="AG101" s="126"/>
      <c r="AH101" s="126"/>
      <c r="AI101" s="126"/>
      <c r="AJ101" s="57"/>
      <c r="AK101" s="57"/>
      <c r="AL101" s="57"/>
    </row>
    <row r="102" spans="1:38" ht="14.25" customHeight="1">
      <c r="A102" s="62"/>
      <c r="B102" s="99"/>
      <c r="C102" s="99"/>
      <c r="D102" s="99"/>
      <c r="E102" s="99"/>
      <c r="F102" s="99"/>
      <c r="G102" s="99"/>
      <c r="H102" s="99"/>
      <c r="I102" s="99"/>
      <c r="J102" s="99"/>
      <c r="K102" s="99"/>
      <c r="L102" s="99"/>
      <c r="M102" s="99"/>
      <c r="N102" s="99"/>
      <c r="O102" s="99"/>
      <c r="P102" s="99"/>
      <c r="Q102" s="99"/>
      <c r="R102" s="99"/>
      <c r="S102" s="99"/>
      <c r="T102" s="99"/>
      <c r="U102" s="119"/>
      <c r="V102" s="95"/>
      <c r="W102" s="95"/>
      <c r="X102" s="95"/>
      <c r="Y102" s="95"/>
      <c r="Z102" s="95"/>
      <c r="AA102" s="95"/>
      <c r="AB102" s="95"/>
      <c r="AC102" s="126"/>
      <c r="AD102" s="126"/>
      <c r="AE102" s="126"/>
      <c r="AF102" s="126"/>
      <c r="AG102" s="126"/>
      <c r="AH102" s="126"/>
      <c r="AI102" s="126"/>
      <c r="AJ102" s="57"/>
      <c r="AK102" s="57"/>
      <c r="AL102" s="57"/>
    </row>
    <row r="103" spans="1:38" ht="14.25" customHeight="1">
      <c r="A103" s="62"/>
      <c r="B103" s="99"/>
      <c r="C103" s="99"/>
      <c r="D103" s="99"/>
      <c r="E103" s="99"/>
      <c r="F103" s="99"/>
      <c r="G103" s="99"/>
      <c r="H103" s="99"/>
      <c r="I103" s="99"/>
      <c r="J103" s="99"/>
      <c r="K103" s="99"/>
      <c r="L103" s="99"/>
      <c r="M103" s="99"/>
      <c r="N103" s="99"/>
      <c r="O103" s="99"/>
      <c r="P103" s="99"/>
      <c r="Q103" s="99"/>
      <c r="R103" s="99"/>
      <c r="S103" s="99"/>
      <c r="T103" s="99"/>
      <c r="U103" s="119"/>
      <c r="V103" s="95"/>
      <c r="W103" s="95"/>
      <c r="X103" s="95"/>
      <c r="Y103" s="95"/>
      <c r="Z103" s="95"/>
      <c r="AA103" s="95"/>
      <c r="AB103" s="95"/>
      <c r="AC103" s="126"/>
      <c r="AD103" s="126"/>
      <c r="AE103" s="126"/>
      <c r="AF103" s="126"/>
      <c r="AG103" s="126"/>
      <c r="AH103" s="126"/>
      <c r="AI103" s="126"/>
      <c r="AJ103" s="57"/>
      <c r="AK103" s="57"/>
      <c r="AL103" s="57"/>
    </row>
    <row r="104" spans="1:38" ht="14.25" customHeight="1">
      <c r="A104" s="62"/>
      <c r="B104" s="99"/>
      <c r="C104" s="99"/>
      <c r="D104" s="99"/>
      <c r="E104" s="99"/>
      <c r="F104" s="99"/>
      <c r="G104" s="99"/>
      <c r="H104" s="99"/>
      <c r="I104" s="99"/>
      <c r="J104" s="99"/>
      <c r="K104" s="99"/>
      <c r="L104" s="99"/>
      <c r="M104" s="99"/>
      <c r="N104" s="99"/>
      <c r="O104" s="99"/>
      <c r="P104" s="99"/>
      <c r="Q104" s="99"/>
      <c r="R104" s="99"/>
      <c r="S104" s="99"/>
      <c r="T104" s="99"/>
      <c r="U104" s="119"/>
      <c r="V104" s="95"/>
      <c r="W104" s="95"/>
      <c r="X104" s="95"/>
      <c r="Y104" s="95"/>
      <c r="Z104" s="95"/>
      <c r="AA104" s="95"/>
      <c r="AB104" s="95"/>
      <c r="AC104" s="125"/>
      <c r="AD104" s="125"/>
      <c r="AE104" s="125"/>
      <c r="AF104" s="125"/>
      <c r="AG104" s="125"/>
      <c r="AH104" s="95"/>
      <c r="AI104" s="95"/>
      <c r="AJ104" s="57"/>
      <c r="AK104" s="57"/>
      <c r="AL104" s="57"/>
    </row>
    <row r="105" spans="1:38" ht="14.25" customHeight="1">
      <c r="A105" s="62"/>
      <c r="B105" s="99"/>
      <c r="C105" s="99"/>
      <c r="D105" s="99"/>
      <c r="E105" s="99"/>
      <c r="F105" s="99"/>
      <c r="G105" s="99"/>
      <c r="H105" s="99"/>
      <c r="I105" s="99"/>
      <c r="J105" s="99"/>
      <c r="K105" s="99"/>
      <c r="L105" s="99"/>
      <c r="M105" s="99"/>
      <c r="N105" s="99"/>
      <c r="O105" s="99"/>
      <c r="P105" s="99"/>
      <c r="Q105" s="99"/>
      <c r="R105" s="99"/>
      <c r="S105" s="99"/>
      <c r="T105" s="99"/>
      <c r="U105" s="119"/>
      <c r="V105" s="95"/>
      <c r="W105" s="95"/>
      <c r="X105" s="95"/>
      <c r="Y105" s="95"/>
      <c r="Z105" s="95"/>
      <c r="AA105" s="95"/>
      <c r="AB105" s="95"/>
      <c r="AC105" s="125"/>
      <c r="AD105" s="125"/>
      <c r="AE105" s="125"/>
      <c r="AF105" s="125"/>
      <c r="AG105" s="125"/>
      <c r="AH105" s="95"/>
      <c r="AI105" s="95"/>
      <c r="AJ105" s="57"/>
      <c r="AK105" s="57"/>
      <c r="AL105" s="57"/>
    </row>
    <row r="106" spans="1:38" ht="14.25" customHeight="1">
      <c r="A106" s="62"/>
      <c r="B106" s="99"/>
      <c r="C106" s="99"/>
      <c r="D106" s="99"/>
      <c r="E106" s="99"/>
      <c r="F106" s="99"/>
      <c r="G106" s="99"/>
      <c r="H106" s="99"/>
      <c r="I106" s="99"/>
      <c r="J106" s="99"/>
      <c r="K106" s="99"/>
      <c r="L106" s="99"/>
      <c r="M106" s="99"/>
      <c r="N106" s="99"/>
      <c r="O106" s="99"/>
      <c r="P106" s="99"/>
      <c r="Q106" s="99"/>
      <c r="R106" s="99"/>
      <c r="S106" s="99"/>
      <c r="T106" s="99"/>
      <c r="U106" s="119"/>
      <c r="V106" s="95"/>
      <c r="W106" s="95"/>
      <c r="X106" s="95"/>
      <c r="Y106" s="95"/>
      <c r="Z106" s="95"/>
      <c r="AA106" s="95"/>
      <c r="AB106" s="95"/>
      <c r="AC106" s="95"/>
      <c r="AD106" s="95"/>
      <c r="AE106" s="95"/>
      <c r="AF106" s="95"/>
      <c r="AG106" s="95"/>
      <c r="AH106" s="95"/>
      <c r="AI106" s="95"/>
      <c r="AJ106" s="57"/>
      <c r="AK106" s="57"/>
      <c r="AL106" s="57"/>
    </row>
    <row r="107" spans="1:38" ht="14.25" customHeight="1">
      <c r="A107" s="62"/>
      <c r="B107" s="99"/>
      <c r="C107" s="99"/>
      <c r="D107" s="99"/>
      <c r="E107" s="99"/>
      <c r="F107" s="99"/>
      <c r="G107" s="99"/>
      <c r="H107" s="99"/>
      <c r="I107" s="99"/>
      <c r="J107" s="99"/>
      <c r="K107" s="99"/>
      <c r="L107" s="99"/>
      <c r="M107" s="99"/>
      <c r="N107" s="99"/>
      <c r="O107" s="99"/>
      <c r="P107" s="99"/>
      <c r="Q107" s="99"/>
      <c r="R107" s="99"/>
      <c r="S107" s="99"/>
      <c r="T107" s="99"/>
      <c r="U107" s="119"/>
      <c r="V107" s="95"/>
      <c r="W107" s="95"/>
      <c r="X107" s="95"/>
      <c r="Y107" s="95"/>
      <c r="Z107" s="95"/>
      <c r="AA107" s="95"/>
      <c r="AB107" s="95"/>
      <c r="AC107" s="95"/>
      <c r="AD107" s="95"/>
      <c r="AE107" s="95"/>
      <c r="AF107" s="95"/>
      <c r="AG107" s="95"/>
      <c r="AH107" s="95"/>
      <c r="AI107" s="95"/>
      <c r="AJ107" s="57"/>
      <c r="AK107" s="57"/>
      <c r="AL107" s="57"/>
    </row>
    <row r="108" spans="1:38" ht="14.25" customHeight="1">
      <c r="A108" s="62"/>
      <c r="B108" s="99"/>
      <c r="C108" s="99"/>
      <c r="D108" s="99"/>
      <c r="E108" s="99"/>
      <c r="F108" s="99"/>
      <c r="G108" s="99"/>
      <c r="H108" s="99"/>
      <c r="I108" s="99"/>
      <c r="J108" s="99"/>
      <c r="K108" s="99"/>
      <c r="L108" s="99"/>
      <c r="M108" s="99"/>
      <c r="N108" s="99"/>
      <c r="O108" s="99"/>
      <c r="P108" s="99"/>
      <c r="Q108" s="99"/>
      <c r="R108" s="99"/>
      <c r="S108" s="99"/>
      <c r="T108" s="99"/>
      <c r="U108" s="119"/>
      <c r="V108" s="95"/>
      <c r="W108" s="95"/>
      <c r="X108" s="95"/>
      <c r="Y108" s="95"/>
      <c r="Z108" s="95"/>
      <c r="AA108" s="95"/>
      <c r="AB108" s="95"/>
      <c r="AC108" s="95"/>
      <c r="AD108" s="95"/>
      <c r="AE108" s="95"/>
      <c r="AF108" s="95"/>
      <c r="AG108" s="95"/>
      <c r="AH108" s="95"/>
      <c r="AI108" s="95"/>
      <c r="AJ108" s="57"/>
      <c r="AK108" s="57"/>
      <c r="AL108" s="57"/>
    </row>
    <row r="109" spans="1:38" ht="14.25" customHeight="1">
      <c r="A109" s="62"/>
      <c r="B109" s="99"/>
      <c r="C109" s="99"/>
      <c r="D109" s="99"/>
      <c r="E109" s="99"/>
      <c r="F109" s="99"/>
      <c r="G109" s="99"/>
      <c r="H109" s="99"/>
      <c r="I109" s="99"/>
      <c r="J109" s="99"/>
      <c r="K109" s="99"/>
      <c r="L109" s="99"/>
      <c r="M109" s="99"/>
      <c r="N109" s="99"/>
      <c r="O109" s="99"/>
      <c r="P109" s="99"/>
      <c r="Q109" s="99"/>
      <c r="R109" s="99"/>
      <c r="S109" s="99"/>
      <c r="T109" s="99"/>
      <c r="U109" s="119"/>
      <c r="V109" s="95"/>
      <c r="W109" s="95"/>
      <c r="X109" s="95"/>
      <c r="Y109" s="95"/>
      <c r="Z109" s="95"/>
      <c r="AA109" s="95"/>
      <c r="AB109" s="95"/>
      <c r="AC109" s="95"/>
      <c r="AD109" s="95"/>
      <c r="AE109" s="95"/>
      <c r="AF109" s="95"/>
      <c r="AG109" s="95"/>
      <c r="AH109" s="95"/>
      <c r="AI109" s="95"/>
      <c r="AJ109" s="57"/>
      <c r="AK109" s="57"/>
      <c r="AL109" s="57"/>
    </row>
    <row r="110" spans="1:38" ht="14.25" customHeight="1">
      <c r="A110" s="62"/>
      <c r="B110" s="119"/>
      <c r="C110" s="118"/>
      <c r="D110" s="118"/>
      <c r="E110" s="118"/>
      <c r="F110" s="118"/>
      <c r="G110" s="118"/>
      <c r="H110" s="118"/>
      <c r="I110" s="118"/>
      <c r="J110" s="118"/>
      <c r="K110" s="118"/>
      <c r="L110" s="118"/>
      <c r="M110" s="118"/>
      <c r="N110" s="118"/>
      <c r="O110" s="118"/>
      <c r="P110" s="118"/>
      <c r="Q110" s="118"/>
      <c r="R110" s="118"/>
      <c r="S110" s="118"/>
      <c r="T110" s="118"/>
      <c r="U110" s="119"/>
      <c r="V110" s="130"/>
      <c r="W110" s="130"/>
      <c r="X110" s="130"/>
      <c r="Y110" s="130"/>
      <c r="Z110" s="130"/>
      <c r="AA110" s="119"/>
      <c r="AB110" s="131"/>
      <c r="AC110" s="131"/>
      <c r="AD110" s="131"/>
      <c r="AE110" s="132"/>
      <c r="AF110" s="132"/>
      <c r="AG110" s="132"/>
      <c r="AH110" s="132"/>
      <c r="AI110" s="132"/>
      <c r="AJ110" s="57"/>
      <c r="AK110" s="57"/>
      <c r="AL110" s="57"/>
    </row>
    <row r="111" spans="1:38" ht="14.25" customHeight="1">
      <c r="A111" s="62"/>
      <c r="B111" s="129"/>
      <c r="C111" s="129"/>
      <c r="D111" s="129"/>
      <c r="E111" s="129"/>
      <c r="F111" s="129"/>
      <c r="G111" s="122"/>
      <c r="H111" s="122"/>
      <c r="I111" s="122"/>
      <c r="J111" s="122"/>
      <c r="K111" s="122"/>
      <c r="L111" s="122"/>
      <c r="M111" s="122"/>
      <c r="N111" s="122"/>
      <c r="O111" s="123"/>
      <c r="P111" s="124"/>
      <c r="Q111" s="123"/>
      <c r="R111" s="124"/>
      <c r="S111" s="123"/>
      <c r="T111" s="125"/>
      <c r="U111" s="95"/>
      <c r="V111" s="118"/>
      <c r="W111" s="118"/>
      <c r="X111" s="119"/>
      <c r="Y111" s="119"/>
      <c r="Z111" s="119"/>
      <c r="AA111" s="119"/>
      <c r="AB111" s="119"/>
      <c r="AC111" s="119"/>
      <c r="AD111" s="119"/>
      <c r="AE111" s="119"/>
      <c r="AF111" s="119"/>
      <c r="AG111" s="119"/>
      <c r="AH111" s="119"/>
      <c r="AI111" s="119"/>
      <c r="AJ111" s="57"/>
      <c r="AK111" s="57"/>
      <c r="AL111" s="57"/>
    </row>
    <row r="112" spans="1:38" ht="14.25" customHeight="1">
      <c r="A112" s="62"/>
      <c r="B112" s="129"/>
      <c r="C112" s="129"/>
      <c r="D112" s="129"/>
      <c r="E112" s="129"/>
      <c r="F112" s="129"/>
      <c r="G112" s="122"/>
      <c r="H112" s="122"/>
      <c r="I112" s="122"/>
      <c r="J112" s="122"/>
      <c r="K112" s="122"/>
      <c r="L112" s="122"/>
      <c r="M112" s="122"/>
      <c r="N112" s="122"/>
      <c r="O112" s="123"/>
      <c r="P112" s="124"/>
      <c r="Q112" s="123"/>
      <c r="R112" s="124"/>
      <c r="S112" s="123"/>
      <c r="T112" s="125"/>
      <c r="U112" s="95"/>
      <c r="V112" s="118"/>
      <c r="W112" s="118"/>
      <c r="X112" s="119"/>
      <c r="Y112" s="119"/>
      <c r="Z112" s="119"/>
      <c r="AA112" s="119"/>
      <c r="AB112" s="119"/>
      <c r="AC112" s="119"/>
      <c r="AD112" s="119"/>
      <c r="AE112" s="119"/>
      <c r="AF112" s="119"/>
      <c r="AG112" s="119"/>
      <c r="AH112" s="119"/>
      <c r="AI112" s="119"/>
      <c r="AJ112" s="57"/>
      <c r="AK112" s="57"/>
      <c r="AL112" s="57"/>
    </row>
    <row r="113" spans="1:38" ht="14.25" customHeight="1">
      <c r="A113" s="62"/>
      <c r="B113" s="99"/>
      <c r="C113" s="99"/>
      <c r="D113" s="99"/>
      <c r="E113" s="99"/>
      <c r="F113" s="99"/>
      <c r="G113" s="99"/>
      <c r="H113" s="99"/>
      <c r="I113" s="99"/>
      <c r="J113" s="99"/>
      <c r="K113" s="99"/>
      <c r="L113" s="99"/>
      <c r="M113" s="99"/>
      <c r="N113" s="99"/>
      <c r="O113" s="99"/>
      <c r="P113" s="99"/>
      <c r="Q113" s="99"/>
      <c r="R113" s="99"/>
      <c r="S113" s="99"/>
      <c r="T113" s="99"/>
      <c r="U113" s="119"/>
      <c r="V113" s="100"/>
      <c r="W113" s="100"/>
      <c r="X113" s="100"/>
      <c r="Y113" s="100"/>
      <c r="Z113" s="100"/>
      <c r="AA113" s="100"/>
      <c r="AB113" s="100"/>
      <c r="AC113" s="100"/>
      <c r="AD113" s="100"/>
      <c r="AE113" s="100"/>
      <c r="AF113" s="100"/>
      <c r="AG113" s="100"/>
      <c r="AH113" s="100"/>
      <c r="AI113" s="100"/>
      <c r="AJ113" s="57"/>
      <c r="AK113" s="57"/>
      <c r="AL113" s="57"/>
    </row>
    <row r="114" spans="1:38" ht="14.25" customHeight="1">
      <c r="A114" s="62"/>
      <c r="B114" s="99"/>
      <c r="C114" s="99"/>
      <c r="D114" s="99"/>
      <c r="E114" s="99"/>
      <c r="F114" s="99"/>
      <c r="G114" s="99"/>
      <c r="H114" s="99"/>
      <c r="I114" s="99"/>
      <c r="J114" s="99"/>
      <c r="K114" s="99"/>
      <c r="L114" s="99"/>
      <c r="M114" s="99"/>
      <c r="N114" s="99"/>
      <c r="O114" s="99"/>
      <c r="P114" s="99"/>
      <c r="Q114" s="99"/>
      <c r="R114" s="99"/>
      <c r="S114" s="99"/>
      <c r="T114" s="99"/>
      <c r="U114" s="119"/>
      <c r="V114" s="100"/>
      <c r="W114" s="100"/>
      <c r="X114" s="100"/>
      <c r="Y114" s="100"/>
      <c r="Z114" s="100"/>
      <c r="AA114" s="100"/>
      <c r="AB114" s="100"/>
      <c r="AC114" s="100"/>
      <c r="AD114" s="100"/>
      <c r="AE114" s="100"/>
      <c r="AF114" s="100"/>
      <c r="AG114" s="100"/>
      <c r="AH114" s="100"/>
      <c r="AI114" s="100"/>
      <c r="AJ114" s="57"/>
      <c r="AK114" s="57"/>
      <c r="AL114" s="57"/>
    </row>
    <row r="115" spans="1:38" ht="14.25" customHeight="1">
      <c r="A115" s="62"/>
      <c r="B115" s="99"/>
      <c r="C115" s="99"/>
      <c r="D115" s="99"/>
      <c r="E115" s="99"/>
      <c r="F115" s="99"/>
      <c r="G115" s="99"/>
      <c r="H115" s="99"/>
      <c r="I115" s="99"/>
      <c r="J115" s="99"/>
      <c r="K115" s="99"/>
      <c r="L115" s="99"/>
      <c r="M115" s="99"/>
      <c r="N115" s="99"/>
      <c r="O115" s="99"/>
      <c r="P115" s="99"/>
      <c r="Q115" s="99"/>
      <c r="R115" s="99"/>
      <c r="S115" s="99"/>
      <c r="T115" s="99"/>
      <c r="U115" s="119"/>
      <c r="V115" s="100"/>
      <c r="W115" s="100"/>
      <c r="X115" s="100"/>
      <c r="Y115" s="100"/>
      <c r="Z115" s="100"/>
      <c r="AA115" s="100"/>
      <c r="AB115" s="100"/>
      <c r="AC115" s="100"/>
      <c r="AD115" s="100"/>
      <c r="AE115" s="100"/>
      <c r="AF115" s="100"/>
      <c r="AG115" s="100"/>
      <c r="AH115" s="100"/>
      <c r="AI115" s="100"/>
      <c r="AJ115" s="57"/>
      <c r="AK115" s="57"/>
      <c r="AL115" s="57"/>
    </row>
    <row r="116" spans="1:38" ht="14.25" customHeight="1">
      <c r="A116" s="62"/>
      <c r="B116" s="99"/>
      <c r="C116" s="99"/>
      <c r="D116" s="99"/>
      <c r="E116" s="99"/>
      <c r="F116" s="99"/>
      <c r="G116" s="99"/>
      <c r="H116" s="99"/>
      <c r="I116" s="99"/>
      <c r="J116" s="99"/>
      <c r="K116" s="99"/>
      <c r="L116" s="99"/>
      <c r="M116" s="99"/>
      <c r="N116" s="99"/>
      <c r="O116" s="99"/>
      <c r="P116" s="99"/>
      <c r="Q116" s="99"/>
      <c r="R116" s="99"/>
      <c r="S116" s="99"/>
      <c r="T116" s="99"/>
      <c r="U116" s="119"/>
      <c r="V116" s="100"/>
      <c r="W116" s="100"/>
      <c r="X116" s="100"/>
      <c r="Y116" s="100"/>
      <c r="Z116" s="100"/>
      <c r="AA116" s="100"/>
      <c r="AB116" s="100"/>
      <c r="AC116" s="100"/>
      <c r="AD116" s="100"/>
      <c r="AE116" s="100"/>
      <c r="AF116" s="100"/>
      <c r="AG116" s="100"/>
      <c r="AH116" s="100"/>
      <c r="AI116" s="100"/>
      <c r="AJ116" s="57"/>
      <c r="AK116" s="57"/>
      <c r="AL116" s="57"/>
    </row>
    <row r="117" spans="1:38" ht="14.25" customHeight="1">
      <c r="A117" s="62"/>
      <c r="B117" s="99"/>
      <c r="C117" s="99"/>
      <c r="D117" s="99"/>
      <c r="E117" s="99"/>
      <c r="F117" s="99"/>
      <c r="G117" s="99"/>
      <c r="H117" s="99"/>
      <c r="I117" s="99"/>
      <c r="J117" s="99"/>
      <c r="K117" s="99"/>
      <c r="L117" s="99"/>
      <c r="M117" s="99"/>
      <c r="N117" s="99"/>
      <c r="O117" s="99"/>
      <c r="P117" s="99"/>
      <c r="Q117" s="99"/>
      <c r="R117" s="99"/>
      <c r="S117" s="99"/>
      <c r="T117" s="99"/>
      <c r="U117" s="119"/>
      <c r="V117" s="100"/>
      <c r="W117" s="100"/>
      <c r="X117" s="100"/>
      <c r="Y117" s="100"/>
      <c r="Z117" s="100"/>
      <c r="AA117" s="100"/>
      <c r="AB117" s="100"/>
      <c r="AC117" s="100"/>
      <c r="AD117" s="100"/>
      <c r="AE117" s="100"/>
      <c r="AF117" s="100"/>
      <c r="AG117" s="100"/>
      <c r="AH117" s="100"/>
      <c r="AI117" s="100"/>
      <c r="AJ117" s="57"/>
      <c r="AK117" s="57"/>
      <c r="AL117" s="57"/>
    </row>
    <row r="118" spans="1:38" ht="14.25" customHeight="1">
      <c r="A118" s="62"/>
      <c r="B118" s="99"/>
      <c r="C118" s="99"/>
      <c r="D118" s="99"/>
      <c r="E118" s="99"/>
      <c r="F118" s="99"/>
      <c r="G118" s="99"/>
      <c r="H118" s="99"/>
      <c r="I118" s="99"/>
      <c r="J118" s="99"/>
      <c r="K118" s="99"/>
      <c r="L118" s="99"/>
      <c r="M118" s="99"/>
      <c r="N118" s="99"/>
      <c r="O118" s="99"/>
      <c r="P118" s="99"/>
      <c r="Q118" s="99"/>
      <c r="R118" s="99"/>
      <c r="S118" s="99"/>
      <c r="T118" s="99"/>
      <c r="U118" s="119"/>
      <c r="V118" s="95"/>
      <c r="W118" s="95"/>
      <c r="X118" s="95"/>
      <c r="Y118" s="95"/>
      <c r="Z118" s="95"/>
      <c r="AA118" s="95"/>
      <c r="AB118" s="95"/>
      <c r="AC118" s="126"/>
      <c r="AD118" s="126"/>
      <c r="AE118" s="126"/>
      <c r="AF118" s="126"/>
      <c r="AG118" s="126"/>
      <c r="AH118" s="126"/>
      <c r="AI118" s="126"/>
      <c r="AJ118" s="57"/>
      <c r="AK118" s="57"/>
      <c r="AL118" s="57"/>
    </row>
    <row r="119" spans="1:38" ht="14.25" customHeight="1">
      <c r="A119" s="62"/>
      <c r="B119" s="99"/>
      <c r="C119" s="99"/>
      <c r="D119" s="99"/>
      <c r="E119" s="99"/>
      <c r="F119" s="99"/>
      <c r="G119" s="99"/>
      <c r="H119" s="99"/>
      <c r="I119" s="99"/>
      <c r="J119" s="99"/>
      <c r="K119" s="99"/>
      <c r="L119" s="99"/>
      <c r="M119" s="99"/>
      <c r="N119" s="99"/>
      <c r="O119" s="99"/>
      <c r="P119" s="99"/>
      <c r="Q119" s="99"/>
      <c r="R119" s="99"/>
      <c r="S119" s="99"/>
      <c r="T119" s="99"/>
      <c r="U119" s="119"/>
      <c r="V119" s="95"/>
      <c r="W119" s="95"/>
      <c r="X119" s="95"/>
      <c r="Y119" s="95"/>
      <c r="Z119" s="95"/>
      <c r="AA119" s="95"/>
      <c r="AB119" s="95"/>
      <c r="AC119" s="126"/>
      <c r="AD119" s="126"/>
      <c r="AE119" s="126"/>
      <c r="AF119" s="126"/>
      <c r="AG119" s="126"/>
      <c r="AH119" s="126"/>
      <c r="AI119" s="126"/>
      <c r="AJ119" s="57"/>
      <c r="AK119" s="57"/>
      <c r="AL119" s="57"/>
    </row>
    <row r="120" spans="1:38" ht="14.25" customHeight="1">
      <c r="A120" s="62"/>
      <c r="B120" s="99"/>
      <c r="C120" s="99"/>
      <c r="D120" s="99"/>
      <c r="E120" s="99"/>
      <c r="F120" s="99"/>
      <c r="G120" s="99"/>
      <c r="H120" s="99"/>
      <c r="I120" s="99"/>
      <c r="J120" s="99"/>
      <c r="K120" s="99"/>
      <c r="L120" s="99"/>
      <c r="M120" s="99"/>
      <c r="N120" s="99"/>
      <c r="O120" s="99"/>
      <c r="P120" s="99"/>
      <c r="Q120" s="99"/>
      <c r="R120" s="99"/>
      <c r="S120" s="99"/>
      <c r="T120" s="99"/>
      <c r="U120" s="119"/>
      <c r="V120" s="95"/>
      <c r="W120" s="95"/>
      <c r="X120" s="95"/>
      <c r="Y120" s="95"/>
      <c r="Z120" s="95"/>
      <c r="AA120" s="95"/>
      <c r="AB120" s="95"/>
      <c r="AC120" s="126"/>
      <c r="AD120" s="126"/>
      <c r="AE120" s="126"/>
      <c r="AF120" s="126"/>
      <c r="AG120" s="126"/>
      <c r="AH120" s="126"/>
      <c r="AI120" s="126"/>
      <c r="AJ120" s="57"/>
      <c r="AK120" s="57"/>
      <c r="AL120" s="57"/>
    </row>
    <row r="121" spans="1:38" ht="14.25" customHeight="1">
      <c r="A121" s="62"/>
      <c r="B121" s="99"/>
      <c r="C121" s="99"/>
      <c r="D121" s="99"/>
      <c r="E121" s="99"/>
      <c r="F121" s="99"/>
      <c r="G121" s="99"/>
      <c r="H121" s="99"/>
      <c r="I121" s="99"/>
      <c r="J121" s="99"/>
      <c r="K121" s="99"/>
      <c r="L121" s="99"/>
      <c r="M121" s="99"/>
      <c r="N121" s="99"/>
      <c r="O121" s="99"/>
      <c r="P121" s="99"/>
      <c r="Q121" s="99"/>
      <c r="R121" s="99"/>
      <c r="S121" s="99"/>
      <c r="T121" s="99"/>
      <c r="U121" s="119"/>
      <c r="V121" s="95"/>
      <c r="W121" s="95"/>
      <c r="X121" s="95"/>
      <c r="Y121" s="95"/>
      <c r="Z121" s="95"/>
      <c r="AA121" s="95"/>
      <c r="AB121" s="95"/>
      <c r="AC121" s="126"/>
      <c r="AD121" s="126"/>
      <c r="AE121" s="126"/>
      <c r="AF121" s="126"/>
      <c r="AG121" s="126"/>
      <c r="AH121" s="126"/>
      <c r="AI121" s="126"/>
      <c r="AJ121" s="57"/>
      <c r="AK121" s="57"/>
      <c r="AL121" s="57"/>
    </row>
    <row r="122" spans="1:38" ht="14.25" customHeight="1">
      <c r="A122" s="62"/>
      <c r="B122" s="99"/>
      <c r="C122" s="99"/>
      <c r="D122" s="99"/>
      <c r="E122" s="99"/>
      <c r="F122" s="99"/>
      <c r="G122" s="99"/>
      <c r="H122" s="99"/>
      <c r="I122" s="99"/>
      <c r="J122" s="99"/>
      <c r="K122" s="99"/>
      <c r="L122" s="99"/>
      <c r="M122" s="99"/>
      <c r="N122" s="99"/>
      <c r="O122" s="99"/>
      <c r="P122" s="99"/>
      <c r="Q122" s="99"/>
      <c r="R122" s="99"/>
      <c r="S122" s="99"/>
      <c r="T122" s="99"/>
      <c r="U122" s="119"/>
      <c r="V122" s="95"/>
      <c r="W122" s="95"/>
      <c r="X122" s="95"/>
      <c r="Y122" s="95"/>
      <c r="Z122" s="95"/>
      <c r="AA122" s="95"/>
      <c r="AB122" s="95"/>
      <c r="AC122" s="126"/>
      <c r="AD122" s="126"/>
      <c r="AE122" s="126"/>
      <c r="AF122" s="126"/>
      <c r="AG122" s="126"/>
      <c r="AH122" s="126"/>
      <c r="AI122" s="126"/>
      <c r="AJ122" s="57"/>
      <c r="AK122" s="57"/>
      <c r="AL122" s="57"/>
    </row>
    <row r="123" spans="1:38" ht="14.25" customHeight="1">
      <c r="A123" s="62"/>
      <c r="B123" s="99"/>
      <c r="C123" s="99"/>
      <c r="D123" s="99"/>
      <c r="E123" s="99"/>
      <c r="F123" s="99"/>
      <c r="G123" s="99"/>
      <c r="H123" s="99"/>
      <c r="I123" s="99"/>
      <c r="J123" s="99"/>
      <c r="K123" s="99"/>
      <c r="L123" s="99"/>
      <c r="M123" s="99"/>
      <c r="N123" s="99"/>
      <c r="O123" s="99"/>
      <c r="P123" s="99"/>
      <c r="Q123" s="99"/>
      <c r="R123" s="99"/>
      <c r="S123" s="99"/>
      <c r="T123" s="99"/>
      <c r="U123" s="119"/>
      <c r="V123" s="95"/>
      <c r="W123" s="95"/>
      <c r="X123" s="95"/>
      <c r="Y123" s="95"/>
      <c r="Z123" s="95"/>
      <c r="AA123" s="95"/>
      <c r="AB123" s="95"/>
      <c r="AC123" s="126"/>
      <c r="AD123" s="126"/>
      <c r="AE123" s="126"/>
      <c r="AF123" s="126"/>
      <c r="AG123" s="126"/>
      <c r="AH123" s="126"/>
      <c r="AI123" s="126"/>
      <c r="AJ123" s="57"/>
      <c r="AK123" s="57"/>
      <c r="AL123" s="57"/>
    </row>
    <row r="124" spans="1:38" ht="14.25" customHeight="1">
      <c r="A124" s="62"/>
      <c r="B124" s="99"/>
      <c r="C124" s="99"/>
      <c r="D124" s="99"/>
      <c r="E124" s="99"/>
      <c r="F124" s="99"/>
      <c r="G124" s="99"/>
      <c r="H124" s="99"/>
      <c r="I124" s="99"/>
      <c r="J124" s="99"/>
      <c r="K124" s="99"/>
      <c r="L124" s="99"/>
      <c r="M124" s="99"/>
      <c r="N124" s="99"/>
      <c r="O124" s="99"/>
      <c r="P124" s="99"/>
      <c r="Q124" s="99"/>
      <c r="R124" s="99"/>
      <c r="S124" s="99"/>
      <c r="T124" s="99"/>
      <c r="U124" s="119"/>
      <c r="V124" s="95"/>
      <c r="W124" s="95"/>
      <c r="X124" s="95"/>
      <c r="Y124" s="95"/>
      <c r="Z124" s="95"/>
      <c r="AA124" s="95"/>
      <c r="AB124" s="95"/>
      <c r="AC124" s="125"/>
      <c r="AD124" s="125"/>
      <c r="AE124" s="125"/>
      <c r="AF124" s="125"/>
      <c r="AG124" s="125"/>
      <c r="AH124" s="95"/>
      <c r="AI124" s="95"/>
      <c r="AJ124" s="57"/>
      <c r="AK124" s="57"/>
      <c r="AL124" s="57"/>
    </row>
    <row r="125" spans="1:38" ht="14.25" customHeight="1">
      <c r="A125" s="62"/>
      <c r="B125" s="99"/>
      <c r="C125" s="99"/>
      <c r="D125" s="99"/>
      <c r="E125" s="99"/>
      <c r="F125" s="99"/>
      <c r="G125" s="99"/>
      <c r="H125" s="99"/>
      <c r="I125" s="99"/>
      <c r="J125" s="99"/>
      <c r="K125" s="99"/>
      <c r="L125" s="99"/>
      <c r="M125" s="99"/>
      <c r="N125" s="99"/>
      <c r="O125" s="99"/>
      <c r="P125" s="99"/>
      <c r="Q125" s="99"/>
      <c r="R125" s="99"/>
      <c r="S125" s="99"/>
      <c r="T125" s="99"/>
      <c r="U125" s="119"/>
      <c r="V125" s="95"/>
      <c r="W125" s="95"/>
      <c r="X125" s="95"/>
      <c r="Y125" s="95"/>
      <c r="Z125" s="95"/>
      <c r="AA125" s="95"/>
      <c r="AB125" s="95"/>
      <c r="AC125" s="125"/>
      <c r="AD125" s="125"/>
      <c r="AE125" s="125"/>
      <c r="AF125" s="125"/>
      <c r="AG125" s="125"/>
      <c r="AH125" s="95"/>
      <c r="AI125" s="95"/>
      <c r="AJ125" s="57"/>
      <c r="AK125" s="57"/>
      <c r="AL125" s="57"/>
    </row>
    <row r="126" spans="1:38" ht="14.25" customHeight="1">
      <c r="A126" s="62"/>
      <c r="B126" s="99"/>
      <c r="C126" s="99"/>
      <c r="D126" s="99"/>
      <c r="E126" s="99"/>
      <c r="F126" s="99"/>
      <c r="G126" s="99"/>
      <c r="H126" s="99"/>
      <c r="I126" s="99"/>
      <c r="J126" s="99"/>
      <c r="K126" s="99"/>
      <c r="L126" s="99"/>
      <c r="M126" s="99"/>
      <c r="N126" s="99"/>
      <c r="O126" s="99"/>
      <c r="P126" s="99"/>
      <c r="Q126" s="99"/>
      <c r="R126" s="99"/>
      <c r="S126" s="99"/>
      <c r="T126" s="99"/>
      <c r="U126" s="119"/>
      <c r="V126" s="95"/>
      <c r="W126" s="95"/>
      <c r="X126" s="95"/>
      <c r="Y126" s="95"/>
      <c r="Z126" s="95"/>
      <c r="AA126" s="95"/>
      <c r="AB126" s="95"/>
      <c r="AC126" s="95"/>
      <c r="AD126" s="95"/>
      <c r="AE126" s="95"/>
      <c r="AF126" s="95"/>
      <c r="AG126" s="95"/>
      <c r="AH126" s="95"/>
      <c r="AI126" s="95"/>
      <c r="AJ126" s="57"/>
      <c r="AK126" s="57"/>
      <c r="AL126" s="57"/>
    </row>
    <row r="127" spans="1:38" ht="14.25" customHeight="1">
      <c r="A127" s="62"/>
      <c r="B127" s="99"/>
      <c r="C127" s="99"/>
      <c r="D127" s="99"/>
      <c r="E127" s="99"/>
      <c r="F127" s="99"/>
      <c r="G127" s="99"/>
      <c r="H127" s="99"/>
      <c r="I127" s="99"/>
      <c r="J127" s="99"/>
      <c r="K127" s="99"/>
      <c r="L127" s="99"/>
      <c r="M127" s="99"/>
      <c r="N127" s="99"/>
      <c r="O127" s="99"/>
      <c r="P127" s="99"/>
      <c r="Q127" s="99"/>
      <c r="R127" s="99"/>
      <c r="S127" s="99"/>
      <c r="T127" s="99"/>
      <c r="U127" s="119"/>
      <c r="V127" s="95"/>
      <c r="W127" s="95"/>
      <c r="X127" s="95"/>
      <c r="Y127" s="95"/>
      <c r="Z127" s="95"/>
      <c r="AA127" s="95"/>
      <c r="AB127" s="95"/>
      <c r="AC127" s="95"/>
      <c r="AD127" s="95"/>
      <c r="AE127" s="95"/>
      <c r="AF127" s="95"/>
      <c r="AG127" s="95"/>
      <c r="AH127" s="95"/>
      <c r="AI127" s="95"/>
      <c r="AJ127" s="57"/>
      <c r="AK127" s="57"/>
      <c r="AL127" s="57"/>
    </row>
    <row r="128" spans="1:38" ht="14.25" customHeight="1">
      <c r="A128" s="62"/>
      <c r="B128" s="99"/>
      <c r="C128" s="99"/>
      <c r="D128" s="99"/>
      <c r="E128" s="99"/>
      <c r="F128" s="99"/>
      <c r="G128" s="99"/>
      <c r="H128" s="99"/>
      <c r="I128" s="99"/>
      <c r="J128" s="99"/>
      <c r="K128" s="99"/>
      <c r="L128" s="99"/>
      <c r="M128" s="99"/>
      <c r="N128" s="99"/>
      <c r="O128" s="99"/>
      <c r="P128" s="99"/>
      <c r="Q128" s="99"/>
      <c r="R128" s="99"/>
      <c r="S128" s="99"/>
      <c r="T128" s="99"/>
      <c r="U128" s="119"/>
      <c r="V128" s="95"/>
      <c r="W128" s="95"/>
      <c r="X128" s="95"/>
      <c r="Y128" s="95"/>
      <c r="Z128" s="95"/>
      <c r="AA128" s="95"/>
      <c r="AB128" s="95"/>
      <c r="AC128" s="95"/>
      <c r="AD128" s="95"/>
      <c r="AE128" s="95"/>
      <c r="AF128" s="95"/>
      <c r="AG128" s="95"/>
      <c r="AH128" s="95"/>
      <c r="AI128" s="95"/>
      <c r="AJ128" s="57"/>
      <c r="AK128" s="57"/>
      <c r="AL128" s="57"/>
    </row>
    <row r="129" spans="1:38" ht="14.25" customHeight="1">
      <c r="A129" s="62"/>
      <c r="B129" s="99"/>
      <c r="C129" s="99"/>
      <c r="D129" s="99"/>
      <c r="E129" s="99"/>
      <c r="F129" s="99"/>
      <c r="G129" s="99"/>
      <c r="H129" s="99"/>
      <c r="I129" s="99"/>
      <c r="J129" s="99"/>
      <c r="K129" s="99"/>
      <c r="L129" s="99"/>
      <c r="M129" s="99"/>
      <c r="N129" s="99"/>
      <c r="O129" s="99"/>
      <c r="P129" s="99"/>
      <c r="Q129" s="99"/>
      <c r="R129" s="99"/>
      <c r="S129" s="99"/>
      <c r="T129" s="99"/>
      <c r="U129" s="119"/>
      <c r="V129" s="95"/>
      <c r="W129" s="95"/>
      <c r="X129" s="95"/>
      <c r="Y129" s="95"/>
      <c r="Z129" s="95"/>
      <c r="AA129" s="95"/>
      <c r="AB129" s="95"/>
      <c r="AC129" s="95"/>
      <c r="AD129" s="95"/>
      <c r="AE129" s="95"/>
      <c r="AF129" s="95"/>
      <c r="AG129" s="95"/>
      <c r="AH129" s="95"/>
      <c r="AI129" s="95"/>
      <c r="AJ129" s="57"/>
      <c r="AK129" s="57"/>
      <c r="AL129" s="57"/>
    </row>
    <row r="130" spans="1:38" ht="12.95" customHeight="1">
      <c r="A130" s="60"/>
      <c r="B130" s="112"/>
      <c r="C130" s="112"/>
      <c r="D130" s="112"/>
      <c r="E130" s="112"/>
      <c r="F130" s="112"/>
      <c r="G130" s="112"/>
      <c r="H130" s="112"/>
      <c r="I130" s="112"/>
      <c r="J130" s="112"/>
      <c r="K130" s="112"/>
      <c r="L130" s="112"/>
      <c r="M130" s="112"/>
      <c r="N130" s="112"/>
      <c r="O130" s="112"/>
      <c r="P130" s="112"/>
      <c r="Q130" s="112"/>
      <c r="R130" s="112"/>
      <c r="S130" s="112"/>
      <c r="T130" s="112"/>
      <c r="U130" s="112"/>
      <c r="V130" s="112"/>
      <c r="W130" s="112"/>
      <c r="X130" s="112"/>
      <c r="Y130" s="112"/>
      <c r="Z130" s="112"/>
      <c r="AA130" s="112"/>
      <c r="AB130" s="112"/>
      <c r="AC130" s="112"/>
      <c r="AD130" s="112"/>
      <c r="AE130" s="112"/>
      <c r="AF130" s="112"/>
      <c r="AG130" s="112"/>
      <c r="AH130" s="112"/>
      <c r="AI130" s="112"/>
      <c r="AJ130" s="57"/>
      <c r="AK130" s="57"/>
      <c r="AL130" s="57"/>
    </row>
    <row r="131" spans="1:38" ht="12.95" customHeight="1">
      <c r="A131" s="60"/>
      <c r="B131" s="112"/>
      <c r="C131" s="112"/>
      <c r="D131" s="112"/>
      <c r="E131" s="112"/>
      <c r="F131" s="112"/>
      <c r="G131" s="112"/>
      <c r="H131" s="112"/>
      <c r="I131" s="112"/>
      <c r="J131" s="112"/>
      <c r="K131" s="112"/>
      <c r="L131" s="112"/>
      <c r="M131" s="112"/>
      <c r="N131" s="112"/>
      <c r="O131" s="112"/>
      <c r="P131" s="112"/>
      <c r="Q131" s="112"/>
      <c r="R131" s="112"/>
      <c r="S131" s="112"/>
      <c r="T131" s="112"/>
      <c r="U131" s="112"/>
      <c r="V131" s="112"/>
      <c r="W131" s="112"/>
      <c r="X131" s="112"/>
      <c r="Y131" s="112"/>
      <c r="Z131" s="112"/>
      <c r="AA131" s="112"/>
      <c r="AB131" s="112"/>
      <c r="AC131" s="112"/>
      <c r="AD131" s="112"/>
      <c r="AE131" s="112"/>
      <c r="AF131" s="112"/>
      <c r="AG131" s="112"/>
      <c r="AH131" s="112"/>
      <c r="AI131" s="112"/>
      <c r="AJ131" s="57"/>
      <c r="AK131" s="57"/>
      <c r="AL131" s="57"/>
    </row>
    <row r="132" spans="1:38" ht="12.95" customHeight="1">
      <c r="A132" s="60"/>
      <c r="B132" s="112"/>
      <c r="C132" s="112"/>
      <c r="D132" s="112"/>
      <c r="E132" s="112"/>
      <c r="F132" s="112"/>
      <c r="G132" s="112"/>
      <c r="H132" s="112"/>
      <c r="I132" s="112"/>
      <c r="J132" s="112"/>
      <c r="K132" s="112"/>
      <c r="L132" s="112"/>
      <c r="M132" s="112"/>
      <c r="N132" s="112"/>
      <c r="O132" s="112"/>
      <c r="P132" s="112"/>
      <c r="Q132" s="112"/>
      <c r="R132" s="112"/>
      <c r="S132" s="112"/>
      <c r="T132" s="112"/>
      <c r="U132" s="112"/>
      <c r="V132" s="112"/>
      <c r="W132" s="112"/>
      <c r="X132" s="112"/>
      <c r="Y132" s="112"/>
      <c r="Z132" s="112"/>
      <c r="AA132" s="112"/>
      <c r="AB132" s="112"/>
      <c r="AC132" s="112"/>
      <c r="AD132" s="112"/>
      <c r="AE132" s="112"/>
      <c r="AF132" s="112"/>
      <c r="AG132" s="112"/>
      <c r="AH132" s="112"/>
      <c r="AI132" s="112"/>
      <c r="AJ132" s="57"/>
      <c r="AK132" s="57"/>
      <c r="AL132" s="57"/>
    </row>
    <row r="133" spans="1:38" ht="12.95" customHeight="1">
      <c r="A133" s="60"/>
      <c r="B133" s="112"/>
      <c r="C133" s="112"/>
      <c r="D133" s="112"/>
      <c r="E133" s="112"/>
      <c r="F133" s="112"/>
      <c r="G133" s="112"/>
      <c r="H133" s="112"/>
      <c r="I133" s="112"/>
      <c r="J133" s="112"/>
      <c r="K133" s="112"/>
      <c r="L133" s="112"/>
      <c r="M133" s="112"/>
      <c r="N133" s="112"/>
      <c r="O133" s="112"/>
      <c r="P133" s="112"/>
      <c r="Q133" s="112"/>
      <c r="R133" s="112"/>
      <c r="S133" s="112"/>
      <c r="T133" s="112"/>
      <c r="U133" s="112"/>
      <c r="V133" s="112"/>
      <c r="W133" s="112"/>
      <c r="X133" s="112"/>
      <c r="Y133" s="112"/>
      <c r="Z133" s="112"/>
      <c r="AA133" s="112"/>
      <c r="AB133" s="112"/>
      <c r="AC133" s="112"/>
      <c r="AD133" s="112"/>
      <c r="AE133" s="112"/>
      <c r="AF133" s="112"/>
      <c r="AG133" s="112"/>
      <c r="AH133" s="112"/>
      <c r="AI133" s="112"/>
      <c r="AJ133" s="57"/>
      <c r="AK133" s="57"/>
      <c r="AL133" s="57"/>
    </row>
    <row r="134" spans="1:38" s="87" customFormat="1" ht="12.95" customHeight="1">
      <c r="A134" s="59"/>
      <c r="B134" s="94"/>
      <c r="C134" s="104"/>
      <c r="D134" s="104"/>
      <c r="E134" s="104"/>
      <c r="F134" s="95"/>
      <c r="G134" s="95"/>
      <c r="H134" s="95"/>
      <c r="I134" s="95"/>
      <c r="J134" s="95"/>
      <c r="K134" s="95"/>
      <c r="L134" s="95"/>
      <c r="M134" s="95"/>
      <c r="N134" s="95"/>
      <c r="O134" s="95"/>
      <c r="P134" s="95"/>
      <c r="Q134" s="95"/>
      <c r="R134" s="95"/>
      <c r="S134" s="95"/>
      <c r="T134" s="95"/>
      <c r="U134" s="95"/>
      <c r="V134" s="95"/>
      <c r="W134" s="95"/>
      <c r="X134" s="95"/>
      <c r="Y134" s="95"/>
      <c r="Z134" s="95"/>
      <c r="AA134" s="95"/>
      <c r="AB134" s="95"/>
      <c r="AC134" s="95"/>
      <c r="AD134" s="95"/>
      <c r="AE134" s="95"/>
      <c r="AF134" s="95"/>
      <c r="AG134" s="113"/>
      <c r="AH134" s="113"/>
      <c r="AI134" s="114"/>
      <c r="AJ134" s="89"/>
      <c r="AK134" s="88"/>
      <c r="AL134" s="88"/>
    </row>
    <row r="135" spans="1:38" ht="12.95" customHeight="1">
      <c r="A135" s="67"/>
      <c r="B135" s="115"/>
      <c r="C135" s="95"/>
      <c r="D135" s="116"/>
      <c r="E135" s="115"/>
      <c r="F135" s="95"/>
      <c r="G135" s="95"/>
      <c r="H135" s="95"/>
      <c r="I135" s="95"/>
      <c r="J135" s="95"/>
      <c r="K135" s="95"/>
      <c r="L135" s="95"/>
      <c r="M135" s="95"/>
      <c r="N135" s="95"/>
      <c r="O135" s="95"/>
      <c r="P135" s="95"/>
      <c r="Q135" s="95"/>
      <c r="R135" s="95"/>
      <c r="S135" s="95"/>
      <c r="T135" s="95"/>
      <c r="U135" s="95"/>
      <c r="V135" s="117"/>
      <c r="W135" s="118"/>
      <c r="X135" s="119"/>
      <c r="Y135" s="119"/>
      <c r="Z135" s="119"/>
      <c r="AA135" s="119"/>
      <c r="AB135" s="119"/>
      <c r="AC135" s="119"/>
      <c r="AD135" s="119"/>
      <c r="AE135" s="119"/>
      <c r="AF135" s="120"/>
      <c r="AG135" s="113"/>
      <c r="AH135" s="113"/>
      <c r="AI135" s="114"/>
      <c r="AJ135" s="57"/>
      <c r="AK135" s="57"/>
      <c r="AL135" s="57"/>
    </row>
    <row r="136" spans="1:38" ht="12.95" customHeight="1">
      <c r="A136" s="67"/>
      <c r="B136" s="117"/>
      <c r="C136" s="117"/>
      <c r="D136" s="117"/>
      <c r="E136" s="117"/>
      <c r="F136" s="117"/>
      <c r="G136" s="117"/>
      <c r="H136" s="117"/>
      <c r="I136" s="117"/>
      <c r="J136" s="117"/>
      <c r="K136" s="117"/>
      <c r="L136" s="117"/>
      <c r="M136" s="117"/>
      <c r="N136" s="117"/>
      <c r="O136" s="117"/>
      <c r="P136" s="117"/>
      <c r="Q136" s="117"/>
      <c r="R136" s="117"/>
      <c r="S136" s="117"/>
      <c r="T136" s="117"/>
      <c r="U136" s="117"/>
      <c r="V136" s="104"/>
      <c r="W136" s="104"/>
      <c r="X136" s="104"/>
      <c r="Y136" s="104"/>
      <c r="Z136" s="104"/>
      <c r="AA136" s="104"/>
      <c r="AB136" s="104"/>
      <c r="AC136" s="104"/>
      <c r="AD136" s="104"/>
      <c r="AE136" s="104"/>
      <c r="AF136" s="104"/>
      <c r="AG136" s="104"/>
      <c r="AH136" s="104"/>
      <c r="AI136" s="104"/>
      <c r="AJ136" s="57"/>
      <c r="AK136" s="57"/>
      <c r="AL136" s="57"/>
    </row>
    <row r="137" spans="1:38" ht="12.95" customHeight="1">
      <c r="A137" s="67"/>
      <c r="B137" s="117"/>
      <c r="C137" s="117"/>
      <c r="D137" s="117"/>
      <c r="E137" s="117"/>
      <c r="F137" s="117"/>
      <c r="G137" s="117"/>
      <c r="H137" s="117"/>
      <c r="I137" s="117"/>
      <c r="J137" s="117"/>
      <c r="K137" s="117"/>
      <c r="L137" s="117"/>
      <c r="M137" s="117"/>
      <c r="N137" s="117"/>
      <c r="O137" s="117"/>
      <c r="P137" s="117"/>
      <c r="Q137" s="117"/>
      <c r="R137" s="117"/>
      <c r="S137" s="117"/>
      <c r="T137" s="117"/>
      <c r="U137" s="117"/>
      <c r="V137" s="104"/>
      <c r="W137" s="104"/>
      <c r="X137" s="104"/>
      <c r="Y137" s="104"/>
      <c r="Z137" s="104"/>
      <c r="AA137" s="104"/>
      <c r="AB137" s="104"/>
      <c r="AC137" s="104"/>
      <c r="AD137" s="104"/>
      <c r="AE137" s="104"/>
      <c r="AF137" s="104"/>
      <c r="AG137" s="104"/>
      <c r="AH137" s="104"/>
      <c r="AI137" s="104"/>
      <c r="AJ137" s="57"/>
      <c r="AK137" s="57"/>
      <c r="AL137" s="57"/>
    </row>
    <row r="138" spans="1:38" ht="12.95" customHeight="1">
      <c r="A138" s="67"/>
      <c r="B138" s="95"/>
      <c r="C138" s="95"/>
      <c r="D138" s="95"/>
      <c r="E138" s="95"/>
      <c r="F138" s="95"/>
      <c r="G138" s="95"/>
      <c r="H138" s="95"/>
      <c r="I138" s="95"/>
      <c r="J138" s="95"/>
      <c r="K138" s="95"/>
      <c r="L138" s="95"/>
      <c r="M138" s="95"/>
      <c r="N138" s="95"/>
      <c r="O138" s="95"/>
      <c r="P138" s="95"/>
      <c r="Q138" s="95"/>
      <c r="R138" s="95"/>
      <c r="S138" s="95"/>
      <c r="T138" s="95"/>
      <c r="U138" s="95"/>
      <c r="V138" s="105"/>
      <c r="W138" s="105"/>
      <c r="X138" s="105"/>
      <c r="Y138" s="105"/>
      <c r="Z138" s="104"/>
      <c r="AA138" s="104"/>
      <c r="AB138" s="104"/>
      <c r="AC138" s="104"/>
      <c r="AD138" s="104"/>
      <c r="AE138" s="104"/>
      <c r="AF138" s="104"/>
      <c r="AG138" s="104"/>
      <c r="AH138" s="104"/>
      <c r="AI138" s="104"/>
      <c r="AJ138" s="57"/>
      <c r="AK138" s="57"/>
      <c r="AL138" s="57"/>
    </row>
    <row r="139" spans="1:38" ht="12.95" customHeight="1">
      <c r="A139" s="67"/>
      <c r="B139" s="121"/>
      <c r="C139" s="121"/>
      <c r="D139" s="121"/>
      <c r="E139" s="121"/>
      <c r="F139" s="121"/>
      <c r="G139" s="122"/>
      <c r="H139" s="122"/>
      <c r="I139" s="122"/>
      <c r="J139" s="122"/>
      <c r="K139" s="122"/>
      <c r="L139" s="122"/>
      <c r="M139" s="122"/>
      <c r="N139" s="122"/>
      <c r="O139" s="123"/>
      <c r="P139" s="124"/>
      <c r="Q139" s="123"/>
      <c r="R139" s="124"/>
      <c r="S139" s="123"/>
      <c r="T139" s="125"/>
      <c r="U139" s="95"/>
      <c r="V139" s="105"/>
      <c r="W139" s="105"/>
      <c r="X139" s="105"/>
      <c r="Y139" s="105"/>
      <c r="Z139" s="104"/>
      <c r="AA139" s="104"/>
      <c r="AB139" s="104"/>
      <c r="AC139" s="104"/>
      <c r="AD139" s="104"/>
      <c r="AE139" s="104"/>
      <c r="AF139" s="104"/>
      <c r="AG139" s="104"/>
      <c r="AH139" s="104"/>
      <c r="AI139" s="104"/>
      <c r="AJ139" s="57"/>
      <c r="AK139" s="57"/>
      <c r="AL139" s="57"/>
    </row>
    <row r="140" spans="1:38" ht="12.95" customHeight="1">
      <c r="A140" s="67"/>
      <c r="B140" s="121"/>
      <c r="C140" s="121"/>
      <c r="D140" s="121"/>
      <c r="E140" s="121"/>
      <c r="F140" s="121"/>
      <c r="G140" s="122"/>
      <c r="H140" s="122"/>
      <c r="I140" s="122"/>
      <c r="J140" s="122"/>
      <c r="K140" s="122"/>
      <c r="L140" s="122"/>
      <c r="M140" s="122"/>
      <c r="N140" s="122"/>
      <c r="O140" s="123"/>
      <c r="P140" s="124"/>
      <c r="Q140" s="123"/>
      <c r="R140" s="124"/>
      <c r="S140" s="123"/>
      <c r="T140" s="125"/>
      <c r="U140" s="95"/>
      <c r="V140" s="95"/>
      <c r="W140" s="95"/>
      <c r="X140" s="95"/>
      <c r="Y140" s="95"/>
      <c r="Z140" s="95"/>
      <c r="AA140" s="95"/>
      <c r="AB140" s="95"/>
      <c r="AC140" s="95"/>
      <c r="AD140" s="95"/>
      <c r="AE140" s="95"/>
      <c r="AF140" s="95"/>
      <c r="AG140" s="95"/>
      <c r="AH140" s="95"/>
      <c r="AI140" s="95"/>
      <c r="AJ140" s="57"/>
      <c r="AK140" s="57"/>
      <c r="AL140" s="57"/>
    </row>
    <row r="141" spans="1:38" ht="14.25" customHeight="1">
      <c r="A141" s="67"/>
      <c r="B141" s="99"/>
      <c r="C141" s="99"/>
      <c r="D141" s="99"/>
      <c r="E141" s="99"/>
      <c r="F141" s="99"/>
      <c r="G141" s="99"/>
      <c r="H141" s="99"/>
      <c r="I141" s="99"/>
      <c r="J141" s="99"/>
      <c r="K141" s="99"/>
      <c r="L141" s="99"/>
      <c r="M141" s="99"/>
      <c r="N141" s="99"/>
      <c r="O141" s="99"/>
      <c r="P141" s="99"/>
      <c r="Q141" s="99"/>
      <c r="R141" s="99"/>
      <c r="S141" s="99"/>
      <c r="T141" s="99"/>
      <c r="U141" s="119"/>
      <c r="V141" s="100"/>
      <c r="W141" s="100"/>
      <c r="X141" s="100"/>
      <c r="Y141" s="100"/>
      <c r="Z141" s="100"/>
      <c r="AA141" s="100"/>
      <c r="AB141" s="100"/>
      <c r="AC141" s="100"/>
      <c r="AD141" s="100"/>
      <c r="AE141" s="100"/>
      <c r="AF141" s="100"/>
      <c r="AG141" s="100"/>
      <c r="AH141" s="100"/>
      <c r="AI141" s="100"/>
      <c r="AJ141" s="57"/>
      <c r="AK141" s="57"/>
      <c r="AL141" s="57"/>
    </row>
    <row r="142" spans="1:38" ht="14.25" customHeight="1">
      <c r="A142" s="67"/>
      <c r="B142" s="99"/>
      <c r="C142" s="99"/>
      <c r="D142" s="99"/>
      <c r="E142" s="99"/>
      <c r="F142" s="99"/>
      <c r="G142" s="99"/>
      <c r="H142" s="99"/>
      <c r="I142" s="99"/>
      <c r="J142" s="99"/>
      <c r="K142" s="99"/>
      <c r="L142" s="99"/>
      <c r="M142" s="99"/>
      <c r="N142" s="99"/>
      <c r="O142" s="99"/>
      <c r="P142" s="99"/>
      <c r="Q142" s="99"/>
      <c r="R142" s="99"/>
      <c r="S142" s="99"/>
      <c r="T142" s="99"/>
      <c r="U142" s="119"/>
      <c r="V142" s="100"/>
      <c r="W142" s="100"/>
      <c r="X142" s="100"/>
      <c r="Y142" s="100"/>
      <c r="Z142" s="100"/>
      <c r="AA142" s="100"/>
      <c r="AB142" s="100"/>
      <c r="AC142" s="100"/>
      <c r="AD142" s="100"/>
      <c r="AE142" s="100"/>
      <c r="AF142" s="100"/>
      <c r="AG142" s="100"/>
      <c r="AH142" s="100"/>
      <c r="AI142" s="100"/>
      <c r="AJ142" s="57"/>
      <c r="AK142" s="57"/>
      <c r="AL142" s="57"/>
    </row>
    <row r="143" spans="1:38" ht="14.25" customHeight="1">
      <c r="A143" s="62"/>
      <c r="B143" s="99"/>
      <c r="C143" s="99"/>
      <c r="D143" s="99"/>
      <c r="E143" s="99"/>
      <c r="F143" s="99"/>
      <c r="G143" s="99"/>
      <c r="H143" s="99"/>
      <c r="I143" s="99"/>
      <c r="J143" s="99"/>
      <c r="K143" s="99"/>
      <c r="L143" s="99"/>
      <c r="M143" s="99"/>
      <c r="N143" s="99"/>
      <c r="O143" s="99"/>
      <c r="P143" s="99"/>
      <c r="Q143" s="99"/>
      <c r="R143" s="99"/>
      <c r="S143" s="99"/>
      <c r="T143" s="99"/>
      <c r="U143" s="119"/>
      <c r="V143" s="100"/>
      <c r="W143" s="100"/>
      <c r="X143" s="100"/>
      <c r="Y143" s="100"/>
      <c r="Z143" s="100"/>
      <c r="AA143" s="100"/>
      <c r="AB143" s="100"/>
      <c r="AC143" s="100"/>
      <c r="AD143" s="100"/>
      <c r="AE143" s="100"/>
      <c r="AF143" s="100"/>
      <c r="AG143" s="100"/>
      <c r="AH143" s="100"/>
      <c r="AI143" s="100"/>
      <c r="AJ143" s="57"/>
      <c r="AK143" s="57"/>
      <c r="AL143" s="57"/>
    </row>
    <row r="144" spans="1:38" ht="14.25" customHeight="1">
      <c r="A144" s="62"/>
      <c r="B144" s="99"/>
      <c r="C144" s="99"/>
      <c r="D144" s="99"/>
      <c r="E144" s="99"/>
      <c r="F144" s="99"/>
      <c r="G144" s="99"/>
      <c r="H144" s="99"/>
      <c r="I144" s="99"/>
      <c r="J144" s="99"/>
      <c r="K144" s="99"/>
      <c r="L144" s="99"/>
      <c r="M144" s="99"/>
      <c r="N144" s="99"/>
      <c r="O144" s="99"/>
      <c r="P144" s="99"/>
      <c r="Q144" s="99"/>
      <c r="R144" s="99"/>
      <c r="S144" s="99"/>
      <c r="T144" s="99"/>
      <c r="U144" s="119"/>
      <c r="V144" s="100"/>
      <c r="W144" s="100"/>
      <c r="X144" s="100"/>
      <c r="Y144" s="100"/>
      <c r="Z144" s="100"/>
      <c r="AA144" s="100"/>
      <c r="AB144" s="100"/>
      <c r="AC144" s="100"/>
      <c r="AD144" s="100"/>
      <c r="AE144" s="100"/>
      <c r="AF144" s="100"/>
      <c r="AG144" s="100"/>
      <c r="AH144" s="100"/>
      <c r="AI144" s="100"/>
      <c r="AJ144" s="57"/>
      <c r="AK144" s="57"/>
      <c r="AL144" s="57"/>
    </row>
    <row r="145" spans="1:38" ht="14.25" customHeight="1">
      <c r="A145" s="62"/>
      <c r="B145" s="99"/>
      <c r="C145" s="99"/>
      <c r="D145" s="99"/>
      <c r="E145" s="99"/>
      <c r="F145" s="99"/>
      <c r="G145" s="99"/>
      <c r="H145" s="99"/>
      <c r="I145" s="99"/>
      <c r="J145" s="99"/>
      <c r="K145" s="99"/>
      <c r="L145" s="99"/>
      <c r="M145" s="99"/>
      <c r="N145" s="99"/>
      <c r="O145" s="99"/>
      <c r="P145" s="99"/>
      <c r="Q145" s="99"/>
      <c r="R145" s="99"/>
      <c r="S145" s="99"/>
      <c r="T145" s="99"/>
      <c r="U145" s="119"/>
      <c r="V145" s="100"/>
      <c r="W145" s="100"/>
      <c r="X145" s="100"/>
      <c r="Y145" s="100"/>
      <c r="Z145" s="100"/>
      <c r="AA145" s="100"/>
      <c r="AB145" s="100"/>
      <c r="AC145" s="100"/>
      <c r="AD145" s="100"/>
      <c r="AE145" s="100"/>
      <c r="AF145" s="100"/>
      <c r="AG145" s="100"/>
      <c r="AH145" s="100"/>
      <c r="AI145" s="100"/>
      <c r="AJ145" s="57"/>
      <c r="AK145" s="57"/>
      <c r="AL145" s="57"/>
    </row>
    <row r="146" spans="1:38" ht="14.25" customHeight="1">
      <c r="A146" s="62"/>
      <c r="B146" s="99"/>
      <c r="C146" s="99"/>
      <c r="D146" s="99"/>
      <c r="E146" s="99"/>
      <c r="F146" s="99"/>
      <c r="G146" s="99"/>
      <c r="H146" s="99"/>
      <c r="I146" s="99"/>
      <c r="J146" s="99"/>
      <c r="K146" s="99"/>
      <c r="L146" s="99"/>
      <c r="M146" s="99"/>
      <c r="N146" s="99"/>
      <c r="O146" s="99"/>
      <c r="P146" s="99"/>
      <c r="Q146" s="99"/>
      <c r="R146" s="99"/>
      <c r="S146" s="99"/>
      <c r="T146" s="99"/>
      <c r="U146" s="119"/>
      <c r="V146" s="100"/>
      <c r="W146" s="100"/>
      <c r="X146" s="100"/>
      <c r="Y146" s="100"/>
      <c r="Z146" s="100"/>
      <c r="AA146" s="100"/>
      <c r="AB146" s="100"/>
      <c r="AC146" s="100"/>
      <c r="AD146" s="100"/>
      <c r="AE146" s="100"/>
      <c r="AF146" s="100"/>
      <c r="AG146" s="100"/>
      <c r="AH146" s="100"/>
      <c r="AI146" s="100"/>
      <c r="AJ146" s="57"/>
      <c r="AK146" s="57"/>
      <c r="AL146" s="57"/>
    </row>
    <row r="147" spans="1:38" ht="14.25" customHeight="1">
      <c r="A147" s="62"/>
      <c r="B147" s="99"/>
      <c r="C147" s="99"/>
      <c r="D147" s="99"/>
      <c r="E147" s="99"/>
      <c r="F147" s="99"/>
      <c r="G147" s="99"/>
      <c r="H147" s="99"/>
      <c r="I147" s="99"/>
      <c r="J147" s="99"/>
      <c r="K147" s="99"/>
      <c r="L147" s="99"/>
      <c r="M147" s="99"/>
      <c r="N147" s="99"/>
      <c r="O147" s="99"/>
      <c r="P147" s="99"/>
      <c r="Q147" s="99"/>
      <c r="R147" s="99"/>
      <c r="S147" s="99"/>
      <c r="T147" s="99"/>
      <c r="U147" s="119"/>
      <c r="V147" s="100"/>
      <c r="W147" s="100"/>
      <c r="X147" s="100"/>
      <c r="Y147" s="100"/>
      <c r="Z147" s="100"/>
      <c r="AA147" s="100"/>
      <c r="AB147" s="100"/>
      <c r="AC147" s="100"/>
      <c r="AD147" s="100"/>
      <c r="AE147" s="100"/>
      <c r="AF147" s="100"/>
      <c r="AG147" s="100"/>
      <c r="AH147" s="100"/>
      <c r="AI147" s="100"/>
      <c r="AJ147" s="57"/>
      <c r="AK147" s="57"/>
      <c r="AL147" s="57"/>
    </row>
    <row r="148" spans="1:38" ht="14.25" customHeight="1">
      <c r="A148" s="62"/>
      <c r="B148" s="99"/>
      <c r="C148" s="99"/>
      <c r="D148" s="99"/>
      <c r="E148" s="99"/>
      <c r="F148" s="99"/>
      <c r="G148" s="99"/>
      <c r="H148" s="99"/>
      <c r="I148" s="99"/>
      <c r="J148" s="99"/>
      <c r="K148" s="99"/>
      <c r="L148" s="99"/>
      <c r="M148" s="99"/>
      <c r="N148" s="99"/>
      <c r="O148" s="99"/>
      <c r="P148" s="99"/>
      <c r="Q148" s="99"/>
      <c r="R148" s="99"/>
      <c r="S148" s="99"/>
      <c r="T148" s="99"/>
      <c r="U148" s="119"/>
      <c r="V148" s="95"/>
      <c r="W148" s="95"/>
      <c r="X148" s="95"/>
      <c r="Y148" s="95"/>
      <c r="Z148" s="95"/>
      <c r="AA148" s="95"/>
      <c r="AB148" s="95"/>
      <c r="AC148" s="126"/>
      <c r="AD148" s="126"/>
      <c r="AE148" s="126"/>
      <c r="AF148" s="126"/>
      <c r="AG148" s="126"/>
      <c r="AH148" s="126"/>
      <c r="AI148" s="126"/>
      <c r="AJ148" s="57"/>
      <c r="AK148" s="57"/>
      <c r="AL148" s="57"/>
    </row>
    <row r="149" spans="1:38" ht="14.25" customHeight="1">
      <c r="A149" s="62"/>
      <c r="B149" s="99"/>
      <c r="C149" s="99"/>
      <c r="D149" s="99"/>
      <c r="E149" s="99"/>
      <c r="F149" s="99"/>
      <c r="G149" s="99"/>
      <c r="H149" s="99"/>
      <c r="I149" s="99"/>
      <c r="J149" s="99"/>
      <c r="K149" s="99"/>
      <c r="L149" s="99"/>
      <c r="M149" s="99"/>
      <c r="N149" s="99"/>
      <c r="O149" s="99"/>
      <c r="P149" s="99"/>
      <c r="Q149" s="99"/>
      <c r="R149" s="99"/>
      <c r="S149" s="99"/>
      <c r="T149" s="99"/>
      <c r="U149" s="119"/>
      <c r="V149" s="95"/>
      <c r="W149" s="95"/>
      <c r="X149" s="95"/>
      <c r="Y149" s="95"/>
      <c r="Z149" s="95"/>
      <c r="AA149" s="95"/>
      <c r="AB149" s="95"/>
      <c r="AC149" s="126"/>
      <c r="AD149" s="126"/>
      <c r="AE149" s="126"/>
      <c r="AF149" s="126"/>
      <c r="AG149" s="126"/>
      <c r="AH149" s="126"/>
      <c r="AI149" s="126"/>
      <c r="AJ149" s="57"/>
      <c r="AK149" s="57"/>
      <c r="AL149" s="57"/>
    </row>
    <row r="150" spans="1:38" ht="14.25" customHeight="1">
      <c r="A150" s="62"/>
      <c r="B150" s="99"/>
      <c r="C150" s="99"/>
      <c r="D150" s="99"/>
      <c r="E150" s="99"/>
      <c r="F150" s="99"/>
      <c r="G150" s="99"/>
      <c r="H150" s="99"/>
      <c r="I150" s="99"/>
      <c r="J150" s="99"/>
      <c r="K150" s="99"/>
      <c r="L150" s="99"/>
      <c r="M150" s="99"/>
      <c r="N150" s="99"/>
      <c r="O150" s="99"/>
      <c r="P150" s="99"/>
      <c r="Q150" s="99"/>
      <c r="R150" s="99"/>
      <c r="S150" s="99"/>
      <c r="T150" s="99"/>
      <c r="U150" s="119"/>
      <c r="V150" s="95"/>
      <c r="W150" s="95"/>
      <c r="X150" s="95"/>
      <c r="Y150" s="127"/>
      <c r="Z150" s="127"/>
      <c r="AA150" s="95"/>
      <c r="AB150" s="95"/>
      <c r="AC150" s="95"/>
      <c r="AD150" s="95"/>
      <c r="AE150" s="126"/>
      <c r="AF150" s="126"/>
      <c r="AG150" s="126"/>
      <c r="AH150" s="126"/>
      <c r="AI150" s="126"/>
      <c r="AJ150" s="57"/>
      <c r="AK150" s="57"/>
      <c r="AL150" s="57"/>
    </row>
    <row r="151" spans="1:38" ht="14.25" customHeight="1">
      <c r="A151" s="62"/>
      <c r="B151" s="99"/>
      <c r="C151" s="99"/>
      <c r="D151" s="99"/>
      <c r="E151" s="99"/>
      <c r="F151" s="99"/>
      <c r="G151" s="99"/>
      <c r="H151" s="99"/>
      <c r="I151" s="99"/>
      <c r="J151" s="99"/>
      <c r="K151" s="99"/>
      <c r="L151" s="99"/>
      <c r="M151" s="99"/>
      <c r="N151" s="99"/>
      <c r="O151" s="99"/>
      <c r="P151" s="99"/>
      <c r="Q151" s="99"/>
      <c r="R151" s="99"/>
      <c r="S151" s="99"/>
      <c r="T151" s="99"/>
      <c r="U151" s="119"/>
      <c r="V151" s="95"/>
      <c r="W151" s="95"/>
      <c r="X151" s="95"/>
      <c r="Y151" s="127"/>
      <c r="Z151" s="127"/>
      <c r="AA151" s="95"/>
      <c r="AB151" s="95"/>
      <c r="AC151" s="95"/>
      <c r="AD151" s="95"/>
      <c r="AE151" s="126"/>
      <c r="AF151" s="126"/>
      <c r="AG151" s="126"/>
      <c r="AH151" s="126"/>
      <c r="AI151" s="126"/>
      <c r="AJ151" s="57"/>
      <c r="AK151" s="57"/>
      <c r="AL151" s="57"/>
    </row>
    <row r="152" spans="1:38" ht="14.25" customHeight="1">
      <c r="A152" s="62"/>
      <c r="B152" s="99"/>
      <c r="C152" s="99"/>
      <c r="D152" s="99"/>
      <c r="E152" s="99"/>
      <c r="F152" s="99"/>
      <c r="G152" s="99"/>
      <c r="H152" s="99"/>
      <c r="I152" s="99"/>
      <c r="J152" s="99"/>
      <c r="K152" s="99"/>
      <c r="L152" s="99"/>
      <c r="M152" s="99"/>
      <c r="N152" s="99"/>
      <c r="O152" s="99"/>
      <c r="P152" s="99"/>
      <c r="Q152" s="99"/>
      <c r="R152" s="99"/>
      <c r="S152" s="99"/>
      <c r="T152" s="99"/>
      <c r="U152" s="119"/>
      <c r="V152" s="95"/>
      <c r="W152" s="95"/>
      <c r="X152" s="95"/>
      <c r="Y152" s="127"/>
      <c r="Z152" s="127"/>
      <c r="AA152" s="95"/>
      <c r="AB152" s="95"/>
      <c r="AC152" s="95"/>
      <c r="AD152" s="95"/>
      <c r="AE152" s="125"/>
      <c r="AF152" s="125"/>
      <c r="AG152" s="125"/>
      <c r="AH152" s="95"/>
      <c r="AI152" s="95"/>
      <c r="AJ152" s="57"/>
      <c r="AK152" s="57"/>
      <c r="AL152" s="57"/>
    </row>
    <row r="153" spans="1:38" ht="14.25" customHeight="1">
      <c r="A153" s="62"/>
      <c r="B153" s="99"/>
      <c r="C153" s="99"/>
      <c r="D153" s="99"/>
      <c r="E153" s="99"/>
      <c r="F153" s="99"/>
      <c r="G153" s="99"/>
      <c r="H153" s="99"/>
      <c r="I153" s="99"/>
      <c r="J153" s="99"/>
      <c r="K153" s="99"/>
      <c r="L153" s="99"/>
      <c r="M153" s="99"/>
      <c r="N153" s="99"/>
      <c r="O153" s="99"/>
      <c r="P153" s="99"/>
      <c r="Q153" s="99"/>
      <c r="R153" s="99"/>
      <c r="S153" s="99"/>
      <c r="T153" s="99"/>
      <c r="U153" s="119"/>
      <c r="V153" s="108"/>
      <c r="W153" s="108"/>
      <c r="X153" s="108"/>
      <c r="Y153" s="108"/>
      <c r="Z153" s="108"/>
      <c r="AA153" s="108"/>
      <c r="AB153" s="108"/>
      <c r="AC153" s="108"/>
      <c r="AD153" s="108"/>
      <c r="AE153" s="108"/>
      <c r="AF153" s="108"/>
      <c r="AG153" s="108"/>
      <c r="AH153" s="108"/>
      <c r="AI153" s="108"/>
      <c r="AJ153" s="57"/>
      <c r="AK153" s="57"/>
      <c r="AL153" s="57"/>
    </row>
    <row r="154" spans="1:38" ht="14.25" customHeight="1">
      <c r="A154" s="62"/>
      <c r="B154" s="99"/>
      <c r="C154" s="99"/>
      <c r="D154" s="99"/>
      <c r="E154" s="99"/>
      <c r="F154" s="99"/>
      <c r="G154" s="99"/>
      <c r="H154" s="99"/>
      <c r="I154" s="99"/>
      <c r="J154" s="99"/>
      <c r="K154" s="99"/>
      <c r="L154" s="99"/>
      <c r="M154" s="99"/>
      <c r="N154" s="99"/>
      <c r="O154" s="99"/>
      <c r="P154" s="99"/>
      <c r="Q154" s="99"/>
      <c r="R154" s="99"/>
      <c r="S154" s="99"/>
      <c r="T154" s="99"/>
      <c r="U154" s="119"/>
      <c r="V154" s="108"/>
      <c r="W154" s="108"/>
      <c r="X154" s="108"/>
      <c r="Y154" s="108"/>
      <c r="Z154" s="108"/>
      <c r="AA154" s="108"/>
      <c r="AB154" s="108"/>
      <c r="AC154" s="108"/>
      <c r="AD154" s="108"/>
      <c r="AE154" s="108"/>
      <c r="AF154" s="108"/>
      <c r="AG154" s="108"/>
      <c r="AH154" s="108"/>
      <c r="AI154" s="108"/>
      <c r="AJ154" s="57"/>
      <c r="AK154" s="57"/>
      <c r="AL154" s="57"/>
    </row>
    <row r="155" spans="1:38" ht="14.25" customHeight="1">
      <c r="A155" s="62"/>
      <c r="B155" s="99"/>
      <c r="C155" s="99"/>
      <c r="D155" s="99"/>
      <c r="E155" s="99"/>
      <c r="F155" s="99"/>
      <c r="G155" s="99"/>
      <c r="H155" s="99"/>
      <c r="I155" s="99"/>
      <c r="J155" s="99"/>
      <c r="K155" s="99"/>
      <c r="L155" s="99"/>
      <c r="M155" s="99"/>
      <c r="N155" s="99"/>
      <c r="O155" s="99"/>
      <c r="P155" s="99"/>
      <c r="Q155" s="99"/>
      <c r="R155" s="99"/>
      <c r="S155" s="99"/>
      <c r="T155" s="99"/>
      <c r="U155" s="119"/>
      <c r="V155" s="108"/>
      <c r="W155" s="108"/>
      <c r="X155" s="108"/>
      <c r="Y155" s="108"/>
      <c r="Z155" s="108"/>
      <c r="AA155" s="108"/>
      <c r="AB155" s="108"/>
      <c r="AC155" s="108"/>
      <c r="AD155" s="108"/>
      <c r="AE155" s="108"/>
      <c r="AF155" s="108"/>
      <c r="AG155" s="108"/>
      <c r="AH155" s="108"/>
      <c r="AI155" s="108"/>
      <c r="AJ155" s="57"/>
      <c r="AK155" s="57"/>
      <c r="AL155" s="57"/>
    </row>
    <row r="156" spans="1:38" ht="14.25" customHeight="1">
      <c r="A156" s="62"/>
      <c r="B156" s="99"/>
      <c r="C156" s="99"/>
      <c r="D156" s="99"/>
      <c r="E156" s="99"/>
      <c r="F156" s="99"/>
      <c r="G156" s="99"/>
      <c r="H156" s="99"/>
      <c r="I156" s="99"/>
      <c r="J156" s="99"/>
      <c r="K156" s="99"/>
      <c r="L156" s="99"/>
      <c r="M156" s="99"/>
      <c r="N156" s="99"/>
      <c r="O156" s="99"/>
      <c r="P156" s="99"/>
      <c r="Q156" s="99"/>
      <c r="R156" s="99"/>
      <c r="S156" s="99"/>
      <c r="T156" s="99"/>
      <c r="U156" s="119"/>
      <c r="V156" s="108"/>
      <c r="W156" s="108"/>
      <c r="X156" s="108"/>
      <c r="Y156" s="108"/>
      <c r="Z156" s="108"/>
      <c r="AA156" s="108"/>
      <c r="AB156" s="108"/>
      <c r="AC156" s="108"/>
      <c r="AD156" s="108"/>
      <c r="AE156" s="108"/>
      <c r="AF156" s="108"/>
      <c r="AG156" s="108"/>
      <c r="AH156" s="108"/>
      <c r="AI156" s="108"/>
      <c r="AJ156" s="57"/>
      <c r="AK156" s="57"/>
      <c r="AL156" s="57"/>
    </row>
    <row r="157" spans="1:38" ht="14.25" customHeight="1">
      <c r="A157" s="62"/>
      <c r="B157" s="99"/>
      <c r="C157" s="99"/>
      <c r="D157" s="99"/>
      <c r="E157" s="99"/>
      <c r="F157" s="99"/>
      <c r="G157" s="99"/>
      <c r="H157" s="99"/>
      <c r="I157" s="99"/>
      <c r="J157" s="99"/>
      <c r="K157" s="99"/>
      <c r="L157" s="99"/>
      <c r="M157" s="99"/>
      <c r="N157" s="99"/>
      <c r="O157" s="99"/>
      <c r="P157" s="99"/>
      <c r="Q157" s="99"/>
      <c r="R157" s="99"/>
      <c r="S157" s="99"/>
      <c r="T157" s="99"/>
      <c r="U157" s="119"/>
      <c r="V157" s="108"/>
      <c r="W157" s="108"/>
      <c r="X157" s="108"/>
      <c r="Y157" s="108"/>
      <c r="Z157" s="108"/>
      <c r="AA157" s="108"/>
      <c r="AB157" s="108"/>
      <c r="AC157" s="108"/>
      <c r="AD157" s="108"/>
      <c r="AE157" s="108"/>
      <c r="AF157" s="108"/>
      <c r="AG157" s="108"/>
      <c r="AH157" s="108"/>
      <c r="AI157" s="108"/>
      <c r="AJ157" s="57"/>
      <c r="AK157" s="57"/>
      <c r="AL157" s="57"/>
    </row>
    <row r="158" spans="1:38" ht="14.25" customHeight="1">
      <c r="A158" s="62"/>
      <c r="B158" s="128"/>
      <c r="C158" s="118"/>
      <c r="D158" s="118"/>
      <c r="E158" s="118"/>
      <c r="F158" s="118"/>
      <c r="G158" s="118"/>
      <c r="H158" s="118"/>
      <c r="I158" s="118"/>
      <c r="J158" s="118"/>
      <c r="K158" s="118"/>
      <c r="L158" s="118"/>
      <c r="M158" s="118"/>
      <c r="N158" s="118"/>
      <c r="O158" s="118"/>
      <c r="P158" s="118"/>
      <c r="Q158" s="118"/>
      <c r="R158" s="118"/>
      <c r="S158" s="118"/>
      <c r="T158" s="118"/>
      <c r="U158" s="119"/>
      <c r="V158" s="108"/>
      <c r="W158" s="108"/>
      <c r="X158" s="108"/>
      <c r="Y158" s="108"/>
      <c r="Z158" s="108"/>
      <c r="AA158" s="108"/>
      <c r="AB158" s="108"/>
      <c r="AC158" s="108"/>
      <c r="AD158" s="108"/>
      <c r="AE158" s="108"/>
      <c r="AF158" s="108"/>
      <c r="AG158" s="108"/>
      <c r="AH158" s="108"/>
      <c r="AI158" s="108"/>
      <c r="AJ158" s="57"/>
      <c r="AK158" s="57"/>
      <c r="AL158" s="57"/>
    </row>
    <row r="159" spans="1:38" ht="14.25" customHeight="1">
      <c r="A159" s="62"/>
      <c r="B159" s="129"/>
      <c r="C159" s="129"/>
      <c r="D159" s="129"/>
      <c r="E159" s="129"/>
      <c r="F159" s="129"/>
      <c r="G159" s="122"/>
      <c r="H159" s="122"/>
      <c r="I159" s="122"/>
      <c r="J159" s="122"/>
      <c r="K159" s="122"/>
      <c r="L159" s="122"/>
      <c r="M159" s="122"/>
      <c r="N159" s="122"/>
      <c r="O159" s="123"/>
      <c r="P159" s="124"/>
      <c r="Q159" s="123"/>
      <c r="R159" s="124"/>
      <c r="S159" s="123"/>
      <c r="T159" s="125"/>
      <c r="U159" s="95"/>
      <c r="V159" s="108"/>
      <c r="W159" s="108"/>
      <c r="X159" s="108"/>
      <c r="Y159" s="108"/>
      <c r="Z159" s="108"/>
      <c r="AA159" s="108"/>
      <c r="AB159" s="108"/>
      <c r="AC159" s="108"/>
      <c r="AD159" s="108"/>
      <c r="AE159" s="108"/>
      <c r="AF159" s="108"/>
      <c r="AG159" s="108"/>
      <c r="AH159" s="108"/>
      <c r="AI159" s="108"/>
      <c r="AJ159" s="57"/>
      <c r="AK159" s="57"/>
      <c r="AL159" s="57"/>
    </row>
    <row r="160" spans="1:38" ht="14.25" customHeight="1">
      <c r="A160" s="62"/>
      <c r="B160" s="129"/>
      <c r="C160" s="129"/>
      <c r="D160" s="129"/>
      <c r="E160" s="129"/>
      <c r="F160" s="129"/>
      <c r="G160" s="122"/>
      <c r="H160" s="122"/>
      <c r="I160" s="122"/>
      <c r="J160" s="122"/>
      <c r="K160" s="122"/>
      <c r="L160" s="122"/>
      <c r="M160" s="122"/>
      <c r="N160" s="122"/>
      <c r="O160" s="123"/>
      <c r="P160" s="124"/>
      <c r="Q160" s="123"/>
      <c r="R160" s="124"/>
      <c r="S160" s="123"/>
      <c r="T160" s="125"/>
      <c r="U160" s="95"/>
      <c r="V160" s="108"/>
      <c r="W160" s="108"/>
      <c r="X160" s="108"/>
      <c r="Y160" s="108"/>
      <c r="Z160" s="108"/>
      <c r="AA160" s="108"/>
      <c r="AB160" s="108"/>
      <c r="AC160" s="108"/>
      <c r="AD160" s="108"/>
      <c r="AE160" s="108"/>
      <c r="AF160" s="108"/>
      <c r="AG160" s="108"/>
      <c r="AH160" s="108"/>
      <c r="AI160" s="108"/>
      <c r="AJ160" s="57"/>
      <c r="AK160" s="57"/>
      <c r="AL160" s="57"/>
    </row>
    <row r="161" spans="1:38" ht="14.25" customHeight="1">
      <c r="A161" s="62"/>
      <c r="B161" s="99"/>
      <c r="C161" s="99"/>
      <c r="D161" s="99"/>
      <c r="E161" s="99"/>
      <c r="F161" s="99"/>
      <c r="G161" s="99"/>
      <c r="H161" s="99"/>
      <c r="I161" s="99"/>
      <c r="J161" s="99"/>
      <c r="K161" s="99"/>
      <c r="L161" s="99"/>
      <c r="M161" s="99"/>
      <c r="N161" s="99"/>
      <c r="O161" s="99"/>
      <c r="P161" s="99"/>
      <c r="Q161" s="99"/>
      <c r="R161" s="99"/>
      <c r="S161" s="99"/>
      <c r="T161" s="99"/>
      <c r="U161" s="119"/>
      <c r="V161" s="100"/>
      <c r="W161" s="100"/>
      <c r="X161" s="100"/>
      <c r="Y161" s="100"/>
      <c r="Z161" s="100"/>
      <c r="AA161" s="100"/>
      <c r="AB161" s="100"/>
      <c r="AC161" s="100"/>
      <c r="AD161" s="100"/>
      <c r="AE161" s="100"/>
      <c r="AF161" s="100"/>
      <c r="AG161" s="100"/>
      <c r="AH161" s="100"/>
      <c r="AI161" s="100"/>
      <c r="AJ161" s="57"/>
      <c r="AK161" s="57"/>
      <c r="AL161" s="57"/>
    </row>
    <row r="162" spans="1:38" ht="14.25" customHeight="1">
      <c r="A162" s="62"/>
      <c r="B162" s="99"/>
      <c r="C162" s="99"/>
      <c r="D162" s="99"/>
      <c r="E162" s="99"/>
      <c r="F162" s="99"/>
      <c r="G162" s="99"/>
      <c r="H162" s="99"/>
      <c r="I162" s="99"/>
      <c r="J162" s="99"/>
      <c r="K162" s="99"/>
      <c r="L162" s="99"/>
      <c r="M162" s="99"/>
      <c r="N162" s="99"/>
      <c r="O162" s="99"/>
      <c r="P162" s="99"/>
      <c r="Q162" s="99"/>
      <c r="R162" s="99"/>
      <c r="S162" s="99"/>
      <c r="T162" s="99"/>
      <c r="U162" s="119"/>
      <c r="V162" s="100"/>
      <c r="W162" s="100"/>
      <c r="X162" s="100"/>
      <c r="Y162" s="100"/>
      <c r="Z162" s="100"/>
      <c r="AA162" s="100"/>
      <c r="AB162" s="100"/>
      <c r="AC162" s="100"/>
      <c r="AD162" s="100"/>
      <c r="AE162" s="100"/>
      <c r="AF162" s="100"/>
      <c r="AG162" s="100"/>
      <c r="AH162" s="100"/>
      <c r="AI162" s="100"/>
      <c r="AJ162" s="57"/>
      <c r="AK162" s="57"/>
      <c r="AL162" s="57"/>
    </row>
    <row r="163" spans="1:38" ht="14.25" customHeight="1">
      <c r="A163" s="62"/>
      <c r="B163" s="99"/>
      <c r="C163" s="99"/>
      <c r="D163" s="99"/>
      <c r="E163" s="99"/>
      <c r="F163" s="99"/>
      <c r="G163" s="99"/>
      <c r="H163" s="99"/>
      <c r="I163" s="99"/>
      <c r="J163" s="99"/>
      <c r="K163" s="99"/>
      <c r="L163" s="99"/>
      <c r="M163" s="99"/>
      <c r="N163" s="99"/>
      <c r="O163" s="99"/>
      <c r="P163" s="99"/>
      <c r="Q163" s="99"/>
      <c r="R163" s="99"/>
      <c r="S163" s="99"/>
      <c r="T163" s="99"/>
      <c r="U163" s="119"/>
      <c r="V163" s="100"/>
      <c r="W163" s="100"/>
      <c r="X163" s="100"/>
      <c r="Y163" s="100"/>
      <c r="Z163" s="100"/>
      <c r="AA163" s="100"/>
      <c r="AB163" s="100"/>
      <c r="AC163" s="100"/>
      <c r="AD163" s="100"/>
      <c r="AE163" s="100"/>
      <c r="AF163" s="100"/>
      <c r="AG163" s="100"/>
      <c r="AH163" s="100"/>
      <c r="AI163" s="100"/>
      <c r="AJ163" s="57"/>
      <c r="AK163" s="57"/>
      <c r="AL163" s="57"/>
    </row>
    <row r="164" spans="1:38" ht="14.25" customHeight="1">
      <c r="A164" s="62"/>
      <c r="B164" s="99"/>
      <c r="C164" s="99"/>
      <c r="D164" s="99"/>
      <c r="E164" s="99"/>
      <c r="F164" s="99"/>
      <c r="G164" s="99"/>
      <c r="H164" s="99"/>
      <c r="I164" s="99"/>
      <c r="J164" s="99"/>
      <c r="K164" s="99"/>
      <c r="L164" s="99"/>
      <c r="M164" s="99"/>
      <c r="N164" s="99"/>
      <c r="O164" s="99"/>
      <c r="P164" s="99"/>
      <c r="Q164" s="99"/>
      <c r="R164" s="99"/>
      <c r="S164" s="99"/>
      <c r="T164" s="99"/>
      <c r="U164" s="119"/>
      <c r="V164" s="100"/>
      <c r="W164" s="100"/>
      <c r="X164" s="100"/>
      <c r="Y164" s="100"/>
      <c r="Z164" s="100"/>
      <c r="AA164" s="100"/>
      <c r="AB164" s="100"/>
      <c r="AC164" s="100"/>
      <c r="AD164" s="100"/>
      <c r="AE164" s="100"/>
      <c r="AF164" s="100"/>
      <c r="AG164" s="100"/>
      <c r="AH164" s="100"/>
      <c r="AI164" s="100"/>
      <c r="AJ164" s="57"/>
      <c r="AK164" s="57"/>
      <c r="AL164" s="57"/>
    </row>
    <row r="165" spans="1:38" ht="14.25" customHeight="1">
      <c r="A165" s="62"/>
      <c r="B165" s="99"/>
      <c r="C165" s="99"/>
      <c r="D165" s="99"/>
      <c r="E165" s="99"/>
      <c r="F165" s="99"/>
      <c r="G165" s="99"/>
      <c r="H165" s="99"/>
      <c r="I165" s="99"/>
      <c r="J165" s="99"/>
      <c r="K165" s="99"/>
      <c r="L165" s="99"/>
      <c r="M165" s="99"/>
      <c r="N165" s="99"/>
      <c r="O165" s="99"/>
      <c r="P165" s="99"/>
      <c r="Q165" s="99"/>
      <c r="R165" s="99"/>
      <c r="S165" s="99"/>
      <c r="T165" s="99"/>
      <c r="U165" s="119"/>
      <c r="V165" s="100"/>
      <c r="W165" s="100"/>
      <c r="X165" s="100"/>
      <c r="Y165" s="100"/>
      <c r="Z165" s="100"/>
      <c r="AA165" s="100"/>
      <c r="AB165" s="100"/>
      <c r="AC165" s="100"/>
      <c r="AD165" s="100"/>
      <c r="AE165" s="100"/>
      <c r="AF165" s="100"/>
      <c r="AG165" s="100"/>
      <c r="AH165" s="100"/>
      <c r="AI165" s="100"/>
      <c r="AJ165" s="57"/>
      <c r="AK165" s="57"/>
      <c r="AL165" s="57"/>
    </row>
    <row r="166" spans="1:38" ht="14.25" customHeight="1">
      <c r="A166" s="62"/>
      <c r="B166" s="99"/>
      <c r="C166" s="99"/>
      <c r="D166" s="99"/>
      <c r="E166" s="99"/>
      <c r="F166" s="99"/>
      <c r="G166" s="99"/>
      <c r="H166" s="99"/>
      <c r="I166" s="99"/>
      <c r="J166" s="99"/>
      <c r="K166" s="99"/>
      <c r="L166" s="99"/>
      <c r="M166" s="99"/>
      <c r="N166" s="99"/>
      <c r="O166" s="99"/>
      <c r="P166" s="99"/>
      <c r="Q166" s="99"/>
      <c r="R166" s="99"/>
      <c r="S166" s="99"/>
      <c r="T166" s="99"/>
      <c r="U166" s="119"/>
      <c r="V166" s="95"/>
      <c r="W166" s="95"/>
      <c r="X166" s="95"/>
      <c r="Y166" s="95"/>
      <c r="Z166" s="95"/>
      <c r="AA166" s="95"/>
      <c r="AB166" s="95"/>
      <c r="AC166" s="126"/>
      <c r="AD166" s="126"/>
      <c r="AE166" s="126"/>
      <c r="AF166" s="126"/>
      <c r="AG166" s="126"/>
      <c r="AH166" s="126"/>
      <c r="AI166" s="126"/>
      <c r="AJ166" s="57"/>
      <c r="AK166" s="57"/>
      <c r="AL166" s="57"/>
    </row>
    <row r="167" spans="1:38" ht="14.25" customHeight="1">
      <c r="A167" s="62"/>
      <c r="B167" s="99"/>
      <c r="C167" s="99"/>
      <c r="D167" s="99"/>
      <c r="E167" s="99"/>
      <c r="F167" s="99"/>
      <c r="G167" s="99"/>
      <c r="H167" s="99"/>
      <c r="I167" s="99"/>
      <c r="J167" s="99"/>
      <c r="K167" s="99"/>
      <c r="L167" s="99"/>
      <c r="M167" s="99"/>
      <c r="N167" s="99"/>
      <c r="O167" s="99"/>
      <c r="P167" s="99"/>
      <c r="Q167" s="99"/>
      <c r="R167" s="99"/>
      <c r="S167" s="99"/>
      <c r="T167" s="99"/>
      <c r="U167" s="119"/>
      <c r="V167" s="95"/>
      <c r="W167" s="95"/>
      <c r="X167" s="95"/>
      <c r="Y167" s="95"/>
      <c r="Z167" s="95"/>
      <c r="AA167" s="95"/>
      <c r="AB167" s="95"/>
      <c r="AC167" s="126"/>
      <c r="AD167" s="126"/>
      <c r="AE167" s="126"/>
      <c r="AF167" s="126"/>
      <c r="AG167" s="126"/>
      <c r="AH167" s="126"/>
      <c r="AI167" s="126"/>
      <c r="AJ167" s="57"/>
      <c r="AK167" s="57"/>
      <c r="AL167" s="57"/>
    </row>
    <row r="168" spans="1:38" ht="14.25" customHeight="1">
      <c r="A168" s="62"/>
      <c r="B168" s="99"/>
      <c r="C168" s="99"/>
      <c r="D168" s="99"/>
      <c r="E168" s="99"/>
      <c r="F168" s="99"/>
      <c r="G168" s="99"/>
      <c r="H168" s="99"/>
      <c r="I168" s="99"/>
      <c r="J168" s="99"/>
      <c r="K168" s="99"/>
      <c r="L168" s="99"/>
      <c r="M168" s="99"/>
      <c r="N168" s="99"/>
      <c r="O168" s="99"/>
      <c r="P168" s="99"/>
      <c r="Q168" s="99"/>
      <c r="R168" s="99"/>
      <c r="S168" s="99"/>
      <c r="T168" s="99"/>
      <c r="U168" s="119"/>
      <c r="V168" s="95"/>
      <c r="W168" s="95"/>
      <c r="X168" s="95"/>
      <c r="Y168" s="95"/>
      <c r="Z168" s="95"/>
      <c r="AA168" s="95"/>
      <c r="AB168" s="95"/>
      <c r="AC168" s="126"/>
      <c r="AD168" s="126"/>
      <c r="AE168" s="126"/>
      <c r="AF168" s="126"/>
      <c r="AG168" s="126"/>
      <c r="AH168" s="126"/>
      <c r="AI168" s="126"/>
      <c r="AJ168" s="57"/>
      <c r="AK168" s="57"/>
      <c r="AL168" s="57"/>
    </row>
    <row r="169" spans="1:38" ht="14.25" customHeight="1">
      <c r="A169" s="62"/>
      <c r="B169" s="99"/>
      <c r="C169" s="99"/>
      <c r="D169" s="99"/>
      <c r="E169" s="99"/>
      <c r="F169" s="99"/>
      <c r="G169" s="99"/>
      <c r="H169" s="99"/>
      <c r="I169" s="99"/>
      <c r="J169" s="99"/>
      <c r="K169" s="99"/>
      <c r="L169" s="99"/>
      <c r="M169" s="99"/>
      <c r="N169" s="99"/>
      <c r="O169" s="99"/>
      <c r="P169" s="99"/>
      <c r="Q169" s="99"/>
      <c r="R169" s="99"/>
      <c r="S169" s="99"/>
      <c r="T169" s="99"/>
      <c r="U169" s="119"/>
      <c r="V169" s="95"/>
      <c r="W169" s="95"/>
      <c r="X169" s="95"/>
      <c r="Y169" s="95"/>
      <c r="Z169" s="95"/>
      <c r="AA169" s="95"/>
      <c r="AB169" s="95"/>
      <c r="AC169" s="126"/>
      <c r="AD169" s="126"/>
      <c r="AE169" s="126"/>
      <c r="AF169" s="126"/>
      <c r="AG169" s="126"/>
      <c r="AH169" s="126"/>
      <c r="AI169" s="126"/>
      <c r="AJ169" s="57"/>
      <c r="AK169" s="57"/>
      <c r="AL169" s="57"/>
    </row>
    <row r="170" spans="1:38" ht="14.25" customHeight="1">
      <c r="A170" s="62"/>
      <c r="B170" s="99"/>
      <c r="C170" s="99"/>
      <c r="D170" s="99"/>
      <c r="E170" s="99"/>
      <c r="F170" s="99"/>
      <c r="G170" s="99"/>
      <c r="H170" s="99"/>
      <c r="I170" s="99"/>
      <c r="J170" s="99"/>
      <c r="K170" s="99"/>
      <c r="L170" s="99"/>
      <c r="M170" s="99"/>
      <c r="N170" s="99"/>
      <c r="O170" s="99"/>
      <c r="P170" s="99"/>
      <c r="Q170" s="99"/>
      <c r="R170" s="99"/>
      <c r="S170" s="99"/>
      <c r="T170" s="99"/>
      <c r="U170" s="119"/>
      <c r="V170" s="95"/>
      <c r="W170" s="95"/>
      <c r="X170" s="95"/>
      <c r="Y170" s="95"/>
      <c r="Z170" s="95"/>
      <c r="AA170" s="95"/>
      <c r="AB170" s="95"/>
      <c r="AC170" s="126"/>
      <c r="AD170" s="126"/>
      <c r="AE170" s="126"/>
      <c r="AF170" s="126"/>
      <c r="AG170" s="126"/>
      <c r="AH170" s="126"/>
      <c r="AI170" s="126"/>
      <c r="AJ170" s="57"/>
      <c r="AK170" s="57"/>
      <c r="AL170" s="57"/>
    </row>
    <row r="171" spans="1:38" ht="14.25" customHeight="1">
      <c r="A171" s="62"/>
      <c r="B171" s="99"/>
      <c r="C171" s="99"/>
      <c r="D171" s="99"/>
      <c r="E171" s="99"/>
      <c r="F171" s="99"/>
      <c r="G171" s="99"/>
      <c r="H171" s="99"/>
      <c r="I171" s="99"/>
      <c r="J171" s="99"/>
      <c r="K171" s="99"/>
      <c r="L171" s="99"/>
      <c r="M171" s="99"/>
      <c r="N171" s="99"/>
      <c r="O171" s="99"/>
      <c r="P171" s="99"/>
      <c r="Q171" s="99"/>
      <c r="R171" s="99"/>
      <c r="S171" s="99"/>
      <c r="T171" s="99"/>
      <c r="U171" s="119"/>
      <c r="V171" s="95"/>
      <c r="W171" s="95"/>
      <c r="X171" s="95"/>
      <c r="Y171" s="95"/>
      <c r="Z171" s="95"/>
      <c r="AA171" s="95"/>
      <c r="AB171" s="95"/>
      <c r="AC171" s="126"/>
      <c r="AD171" s="126"/>
      <c r="AE171" s="126"/>
      <c r="AF171" s="126"/>
      <c r="AG171" s="126"/>
      <c r="AH171" s="126"/>
      <c r="AI171" s="126"/>
      <c r="AJ171" s="57"/>
      <c r="AK171" s="57"/>
      <c r="AL171" s="57"/>
    </row>
    <row r="172" spans="1:38" ht="14.25" customHeight="1">
      <c r="A172" s="62"/>
      <c r="B172" s="99"/>
      <c r="C172" s="99"/>
      <c r="D172" s="99"/>
      <c r="E172" s="99"/>
      <c r="F172" s="99"/>
      <c r="G172" s="99"/>
      <c r="H172" s="99"/>
      <c r="I172" s="99"/>
      <c r="J172" s="99"/>
      <c r="K172" s="99"/>
      <c r="L172" s="99"/>
      <c r="M172" s="99"/>
      <c r="N172" s="99"/>
      <c r="O172" s="99"/>
      <c r="P172" s="99"/>
      <c r="Q172" s="99"/>
      <c r="R172" s="99"/>
      <c r="S172" s="99"/>
      <c r="T172" s="99"/>
      <c r="U172" s="119"/>
      <c r="V172" s="95"/>
      <c r="W172" s="95"/>
      <c r="X172" s="95"/>
      <c r="Y172" s="95"/>
      <c r="Z172" s="95"/>
      <c r="AA172" s="95"/>
      <c r="AB172" s="95"/>
      <c r="AC172" s="125"/>
      <c r="AD172" s="125"/>
      <c r="AE172" s="125"/>
      <c r="AF172" s="125"/>
      <c r="AG172" s="125"/>
      <c r="AH172" s="95"/>
      <c r="AI172" s="95"/>
      <c r="AJ172" s="57"/>
      <c r="AK172" s="57"/>
      <c r="AL172" s="57"/>
    </row>
    <row r="173" spans="1:38" ht="14.25" customHeight="1">
      <c r="A173" s="62"/>
      <c r="B173" s="99"/>
      <c r="C173" s="99"/>
      <c r="D173" s="99"/>
      <c r="E173" s="99"/>
      <c r="F173" s="99"/>
      <c r="G173" s="99"/>
      <c r="H173" s="99"/>
      <c r="I173" s="99"/>
      <c r="J173" s="99"/>
      <c r="K173" s="99"/>
      <c r="L173" s="99"/>
      <c r="M173" s="99"/>
      <c r="N173" s="99"/>
      <c r="O173" s="99"/>
      <c r="P173" s="99"/>
      <c r="Q173" s="99"/>
      <c r="R173" s="99"/>
      <c r="S173" s="99"/>
      <c r="T173" s="99"/>
      <c r="U173" s="119"/>
      <c r="V173" s="95"/>
      <c r="W173" s="95"/>
      <c r="X173" s="95"/>
      <c r="Y173" s="95"/>
      <c r="Z173" s="95"/>
      <c r="AA173" s="95"/>
      <c r="AB173" s="95"/>
      <c r="AC173" s="125"/>
      <c r="AD173" s="125"/>
      <c r="AE173" s="125"/>
      <c r="AF173" s="125"/>
      <c r="AG173" s="125"/>
      <c r="AH173" s="95"/>
      <c r="AI173" s="95"/>
      <c r="AJ173" s="57"/>
      <c r="AK173" s="57"/>
      <c r="AL173" s="57"/>
    </row>
    <row r="174" spans="1:38" ht="14.25" customHeight="1">
      <c r="A174" s="62"/>
      <c r="B174" s="99"/>
      <c r="C174" s="99"/>
      <c r="D174" s="99"/>
      <c r="E174" s="99"/>
      <c r="F174" s="99"/>
      <c r="G174" s="99"/>
      <c r="H174" s="99"/>
      <c r="I174" s="99"/>
      <c r="J174" s="99"/>
      <c r="K174" s="99"/>
      <c r="L174" s="99"/>
      <c r="M174" s="99"/>
      <c r="N174" s="99"/>
      <c r="O174" s="99"/>
      <c r="P174" s="99"/>
      <c r="Q174" s="99"/>
      <c r="R174" s="99"/>
      <c r="S174" s="99"/>
      <c r="T174" s="99"/>
      <c r="U174" s="119"/>
      <c r="V174" s="95"/>
      <c r="W174" s="95"/>
      <c r="X174" s="95"/>
      <c r="Y174" s="95"/>
      <c r="Z174" s="95"/>
      <c r="AA174" s="95"/>
      <c r="AB174" s="95"/>
      <c r="AC174" s="95"/>
      <c r="AD174" s="95"/>
      <c r="AE174" s="95"/>
      <c r="AF174" s="95"/>
      <c r="AG174" s="95"/>
      <c r="AH174" s="95"/>
      <c r="AI174" s="95"/>
      <c r="AJ174" s="57"/>
      <c r="AK174" s="57"/>
      <c r="AL174" s="57"/>
    </row>
    <row r="175" spans="1:38" ht="14.25" customHeight="1">
      <c r="A175" s="62"/>
      <c r="B175" s="99"/>
      <c r="C175" s="99"/>
      <c r="D175" s="99"/>
      <c r="E175" s="99"/>
      <c r="F175" s="99"/>
      <c r="G175" s="99"/>
      <c r="H175" s="99"/>
      <c r="I175" s="99"/>
      <c r="J175" s="99"/>
      <c r="K175" s="99"/>
      <c r="L175" s="99"/>
      <c r="M175" s="99"/>
      <c r="N175" s="99"/>
      <c r="O175" s="99"/>
      <c r="P175" s="99"/>
      <c r="Q175" s="99"/>
      <c r="R175" s="99"/>
      <c r="S175" s="99"/>
      <c r="T175" s="99"/>
      <c r="U175" s="119"/>
      <c r="V175" s="95"/>
      <c r="W175" s="95"/>
      <c r="X175" s="95"/>
      <c r="Y175" s="95"/>
      <c r="Z175" s="95"/>
      <c r="AA175" s="95"/>
      <c r="AB175" s="95"/>
      <c r="AC175" s="95"/>
      <c r="AD175" s="95"/>
      <c r="AE175" s="95"/>
      <c r="AF175" s="95"/>
      <c r="AG175" s="95"/>
      <c r="AH175" s="95"/>
      <c r="AI175" s="95"/>
      <c r="AJ175" s="57"/>
      <c r="AK175" s="57"/>
      <c r="AL175" s="57"/>
    </row>
    <row r="176" spans="1:38" ht="14.25" customHeight="1">
      <c r="A176" s="62"/>
      <c r="B176" s="99"/>
      <c r="C176" s="99"/>
      <c r="D176" s="99"/>
      <c r="E176" s="99"/>
      <c r="F176" s="99"/>
      <c r="G176" s="99"/>
      <c r="H176" s="99"/>
      <c r="I176" s="99"/>
      <c r="J176" s="99"/>
      <c r="K176" s="99"/>
      <c r="L176" s="99"/>
      <c r="M176" s="99"/>
      <c r="N176" s="99"/>
      <c r="O176" s="99"/>
      <c r="P176" s="99"/>
      <c r="Q176" s="99"/>
      <c r="R176" s="99"/>
      <c r="S176" s="99"/>
      <c r="T176" s="99"/>
      <c r="U176" s="119"/>
      <c r="V176" s="95"/>
      <c r="W176" s="95"/>
      <c r="X176" s="95"/>
      <c r="Y176" s="95"/>
      <c r="Z176" s="95"/>
      <c r="AA176" s="95"/>
      <c r="AB176" s="95"/>
      <c r="AC176" s="95"/>
      <c r="AD176" s="95"/>
      <c r="AE176" s="95"/>
      <c r="AF176" s="95"/>
      <c r="AG176" s="95"/>
      <c r="AH176" s="95"/>
      <c r="AI176" s="95"/>
      <c r="AJ176" s="57"/>
      <c r="AK176" s="57"/>
      <c r="AL176" s="57"/>
    </row>
    <row r="177" spans="1:38" ht="14.25" customHeight="1">
      <c r="A177" s="62"/>
      <c r="B177" s="99"/>
      <c r="C177" s="99"/>
      <c r="D177" s="99"/>
      <c r="E177" s="99"/>
      <c r="F177" s="99"/>
      <c r="G177" s="99"/>
      <c r="H177" s="99"/>
      <c r="I177" s="99"/>
      <c r="J177" s="99"/>
      <c r="K177" s="99"/>
      <c r="L177" s="99"/>
      <c r="M177" s="99"/>
      <c r="N177" s="99"/>
      <c r="O177" s="99"/>
      <c r="P177" s="99"/>
      <c r="Q177" s="99"/>
      <c r="R177" s="99"/>
      <c r="S177" s="99"/>
      <c r="T177" s="99"/>
      <c r="U177" s="119"/>
      <c r="V177" s="95"/>
      <c r="W177" s="95"/>
      <c r="X177" s="95"/>
      <c r="Y177" s="95"/>
      <c r="Z177" s="95"/>
      <c r="AA177" s="95"/>
      <c r="AB177" s="95"/>
      <c r="AC177" s="95"/>
      <c r="AD177" s="95"/>
      <c r="AE177" s="95"/>
      <c r="AF177" s="95"/>
      <c r="AG177" s="95"/>
      <c r="AH177" s="95"/>
      <c r="AI177" s="95"/>
      <c r="AJ177" s="57"/>
      <c r="AK177" s="57"/>
      <c r="AL177" s="57"/>
    </row>
    <row r="178" spans="1:38" ht="14.25" customHeight="1">
      <c r="A178" s="62"/>
      <c r="B178" s="119"/>
      <c r="C178" s="118"/>
      <c r="D178" s="118"/>
      <c r="E178" s="118"/>
      <c r="F178" s="118"/>
      <c r="G178" s="118"/>
      <c r="H178" s="118"/>
      <c r="I178" s="118"/>
      <c r="J178" s="118"/>
      <c r="K178" s="118"/>
      <c r="L178" s="118"/>
      <c r="M178" s="118"/>
      <c r="N178" s="118"/>
      <c r="O178" s="118"/>
      <c r="P178" s="118"/>
      <c r="Q178" s="118"/>
      <c r="R178" s="118"/>
      <c r="S178" s="118"/>
      <c r="T178" s="118"/>
      <c r="U178" s="119"/>
      <c r="V178" s="130"/>
      <c r="W178" s="130"/>
      <c r="X178" s="130"/>
      <c r="Y178" s="130"/>
      <c r="Z178" s="130"/>
      <c r="AA178" s="119"/>
      <c r="AB178" s="131"/>
      <c r="AC178" s="131"/>
      <c r="AD178" s="131"/>
      <c r="AE178" s="132"/>
      <c r="AF178" s="132"/>
      <c r="AG178" s="132"/>
      <c r="AH178" s="132"/>
      <c r="AI178" s="132"/>
      <c r="AJ178" s="57"/>
      <c r="AK178" s="57"/>
      <c r="AL178" s="57"/>
    </row>
    <row r="179" spans="1:38" ht="14.25" customHeight="1">
      <c r="A179" s="62"/>
      <c r="B179" s="129"/>
      <c r="C179" s="129"/>
      <c r="D179" s="129"/>
      <c r="E179" s="129"/>
      <c r="F179" s="129"/>
      <c r="G179" s="122"/>
      <c r="H179" s="122"/>
      <c r="I179" s="122"/>
      <c r="J179" s="122"/>
      <c r="K179" s="122"/>
      <c r="L179" s="122"/>
      <c r="M179" s="122"/>
      <c r="N179" s="122"/>
      <c r="O179" s="123"/>
      <c r="P179" s="124"/>
      <c r="Q179" s="123"/>
      <c r="R179" s="124"/>
      <c r="S179" s="123"/>
      <c r="T179" s="125"/>
      <c r="U179" s="95"/>
      <c r="V179" s="118"/>
      <c r="W179" s="118"/>
      <c r="X179" s="119"/>
      <c r="Y179" s="119"/>
      <c r="Z179" s="119"/>
      <c r="AA179" s="119"/>
      <c r="AB179" s="119"/>
      <c r="AC179" s="119"/>
      <c r="AD179" s="119"/>
      <c r="AE179" s="119"/>
      <c r="AF179" s="119"/>
      <c r="AG179" s="119"/>
      <c r="AH179" s="119"/>
      <c r="AI179" s="119"/>
      <c r="AJ179" s="57"/>
      <c r="AK179" s="57"/>
      <c r="AL179" s="57"/>
    </row>
    <row r="180" spans="1:38" ht="14.25" customHeight="1">
      <c r="A180" s="62"/>
      <c r="B180" s="129"/>
      <c r="C180" s="129"/>
      <c r="D180" s="129"/>
      <c r="E180" s="129"/>
      <c r="F180" s="129"/>
      <c r="G180" s="122"/>
      <c r="H180" s="122"/>
      <c r="I180" s="122"/>
      <c r="J180" s="122"/>
      <c r="K180" s="122"/>
      <c r="L180" s="122"/>
      <c r="M180" s="122"/>
      <c r="N180" s="122"/>
      <c r="O180" s="123"/>
      <c r="P180" s="124"/>
      <c r="Q180" s="123"/>
      <c r="R180" s="124"/>
      <c r="S180" s="123"/>
      <c r="T180" s="125"/>
      <c r="U180" s="95"/>
      <c r="V180" s="118"/>
      <c r="W180" s="118"/>
      <c r="X180" s="119"/>
      <c r="Y180" s="119"/>
      <c r="Z180" s="119"/>
      <c r="AA180" s="119"/>
      <c r="AB180" s="119"/>
      <c r="AC180" s="119"/>
      <c r="AD180" s="119"/>
      <c r="AE180" s="119"/>
      <c r="AF180" s="119"/>
      <c r="AG180" s="119"/>
      <c r="AH180" s="119"/>
      <c r="AI180" s="119"/>
      <c r="AJ180" s="57"/>
      <c r="AK180" s="57"/>
      <c r="AL180" s="57"/>
    </row>
    <row r="181" spans="1:38" ht="14.25" customHeight="1">
      <c r="A181" s="62"/>
      <c r="B181" s="99"/>
      <c r="C181" s="99"/>
      <c r="D181" s="99"/>
      <c r="E181" s="99"/>
      <c r="F181" s="99"/>
      <c r="G181" s="99"/>
      <c r="H181" s="99"/>
      <c r="I181" s="99"/>
      <c r="J181" s="99"/>
      <c r="K181" s="99"/>
      <c r="L181" s="99"/>
      <c r="M181" s="99"/>
      <c r="N181" s="99"/>
      <c r="O181" s="99"/>
      <c r="P181" s="99"/>
      <c r="Q181" s="99"/>
      <c r="R181" s="99"/>
      <c r="S181" s="99"/>
      <c r="T181" s="99"/>
      <c r="U181" s="119"/>
      <c r="V181" s="100"/>
      <c r="W181" s="100"/>
      <c r="X181" s="100"/>
      <c r="Y181" s="100"/>
      <c r="Z181" s="100"/>
      <c r="AA181" s="100"/>
      <c r="AB181" s="100"/>
      <c r="AC181" s="100"/>
      <c r="AD181" s="100"/>
      <c r="AE181" s="100"/>
      <c r="AF181" s="100"/>
      <c r="AG181" s="100"/>
      <c r="AH181" s="100"/>
      <c r="AI181" s="100"/>
      <c r="AJ181" s="57"/>
      <c r="AK181" s="57"/>
      <c r="AL181" s="57"/>
    </row>
    <row r="182" spans="1:38" ht="14.25" customHeight="1">
      <c r="A182" s="62"/>
      <c r="B182" s="99"/>
      <c r="C182" s="99"/>
      <c r="D182" s="99"/>
      <c r="E182" s="99"/>
      <c r="F182" s="99"/>
      <c r="G182" s="99"/>
      <c r="H182" s="99"/>
      <c r="I182" s="99"/>
      <c r="J182" s="99"/>
      <c r="K182" s="99"/>
      <c r="L182" s="99"/>
      <c r="M182" s="99"/>
      <c r="N182" s="99"/>
      <c r="O182" s="99"/>
      <c r="P182" s="99"/>
      <c r="Q182" s="99"/>
      <c r="R182" s="99"/>
      <c r="S182" s="99"/>
      <c r="T182" s="99"/>
      <c r="U182" s="119"/>
      <c r="V182" s="100"/>
      <c r="W182" s="100"/>
      <c r="X182" s="100"/>
      <c r="Y182" s="100"/>
      <c r="Z182" s="100"/>
      <c r="AA182" s="100"/>
      <c r="AB182" s="100"/>
      <c r="AC182" s="100"/>
      <c r="AD182" s="100"/>
      <c r="AE182" s="100"/>
      <c r="AF182" s="100"/>
      <c r="AG182" s="100"/>
      <c r="AH182" s="100"/>
      <c r="AI182" s="100"/>
      <c r="AJ182" s="57"/>
      <c r="AK182" s="57"/>
      <c r="AL182" s="57"/>
    </row>
    <row r="183" spans="1:38" ht="14.25" customHeight="1">
      <c r="A183" s="62"/>
      <c r="B183" s="99"/>
      <c r="C183" s="99"/>
      <c r="D183" s="99"/>
      <c r="E183" s="99"/>
      <c r="F183" s="99"/>
      <c r="G183" s="99"/>
      <c r="H183" s="99"/>
      <c r="I183" s="99"/>
      <c r="J183" s="99"/>
      <c r="K183" s="99"/>
      <c r="L183" s="99"/>
      <c r="M183" s="99"/>
      <c r="N183" s="99"/>
      <c r="O183" s="99"/>
      <c r="P183" s="99"/>
      <c r="Q183" s="99"/>
      <c r="R183" s="99"/>
      <c r="S183" s="99"/>
      <c r="T183" s="99"/>
      <c r="U183" s="119"/>
      <c r="V183" s="100"/>
      <c r="W183" s="100"/>
      <c r="X183" s="100"/>
      <c r="Y183" s="100"/>
      <c r="Z183" s="100"/>
      <c r="AA183" s="100"/>
      <c r="AB183" s="100"/>
      <c r="AC183" s="100"/>
      <c r="AD183" s="100"/>
      <c r="AE183" s="100"/>
      <c r="AF183" s="100"/>
      <c r="AG183" s="100"/>
      <c r="AH183" s="100"/>
      <c r="AI183" s="100"/>
      <c r="AJ183" s="57"/>
      <c r="AK183" s="57"/>
      <c r="AL183" s="57"/>
    </row>
    <row r="184" spans="1:38" ht="14.25" customHeight="1">
      <c r="A184" s="62"/>
      <c r="B184" s="99"/>
      <c r="C184" s="99"/>
      <c r="D184" s="99"/>
      <c r="E184" s="99"/>
      <c r="F184" s="99"/>
      <c r="G184" s="99"/>
      <c r="H184" s="99"/>
      <c r="I184" s="99"/>
      <c r="J184" s="99"/>
      <c r="K184" s="99"/>
      <c r="L184" s="99"/>
      <c r="M184" s="99"/>
      <c r="N184" s="99"/>
      <c r="O184" s="99"/>
      <c r="P184" s="99"/>
      <c r="Q184" s="99"/>
      <c r="R184" s="99"/>
      <c r="S184" s="99"/>
      <c r="T184" s="99"/>
      <c r="U184" s="119"/>
      <c r="V184" s="100"/>
      <c r="W184" s="100"/>
      <c r="X184" s="100"/>
      <c r="Y184" s="100"/>
      <c r="Z184" s="100"/>
      <c r="AA184" s="100"/>
      <c r="AB184" s="100"/>
      <c r="AC184" s="100"/>
      <c r="AD184" s="100"/>
      <c r="AE184" s="100"/>
      <c r="AF184" s="100"/>
      <c r="AG184" s="100"/>
      <c r="AH184" s="100"/>
      <c r="AI184" s="100"/>
      <c r="AJ184" s="57"/>
      <c r="AK184" s="57"/>
      <c r="AL184" s="57"/>
    </row>
    <row r="185" spans="1:38" ht="14.25" customHeight="1">
      <c r="A185" s="62"/>
      <c r="B185" s="99"/>
      <c r="C185" s="99"/>
      <c r="D185" s="99"/>
      <c r="E185" s="99"/>
      <c r="F185" s="99"/>
      <c r="G185" s="99"/>
      <c r="H185" s="99"/>
      <c r="I185" s="99"/>
      <c r="J185" s="99"/>
      <c r="K185" s="99"/>
      <c r="L185" s="99"/>
      <c r="M185" s="99"/>
      <c r="N185" s="99"/>
      <c r="O185" s="99"/>
      <c r="P185" s="99"/>
      <c r="Q185" s="99"/>
      <c r="R185" s="99"/>
      <c r="S185" s="99"/>
      <c r="T185" s="99"/>
      <c r="U185" s="119"/>
      <c r="V185" s="100"/>
      <c r="W185" s="100"/>
      <c r="X185" s="100"/>
      <c r="Y185" s="100"/>
      <c r="Z185" s="100"/>
      <c r="AA185" s="100"/>
      <c r="AB185" s="100"/>
      <c r="AC185" s="100"/>
      <c r="AD185" s="100"/>
      <c r="AE185" s="100"/>
      <c r="AF185" s="100"/>
      <c r="AG185" s="100"/>
      <c r="AH185" s="100"/>
      <c r="AI185" s="100"/>
      <c r="AJ185" s="57"/>
      <c r="AK185" s="57"/>
      <c r="AL185" s="57"/>
    </row>
    <row r="186" spans="1:38" ht="14.25" customHeight="1">
      <c r="A186" s="62"/>
      <c r="B186" s="99"/>
      <c r="C186" s="99"/>
      <c r="D186" s="99"/>
      <c r="E186" s="99"/>
      <c r="F186" s="99"/>
      <c r="G186" s="99"/>
      <c r="H186" s="99"/>
      <c r="I186" s="99"/>
      <c r="J186" s="99"/>
      <c r="K186" s="99"/>
      <c r="L186" s="99"/>
      <c r="M186" s="99"/>
      <c r="N186" s="99"/>
      <c r="O186" s="99"/>
      <c r="P186" s="99"/>
      <c r="Q186" s="99"/>
      <c r="R186" s="99"/>
      <c r="S186" s="99"/>
      <c r="T186" s="99"/>
      <c r="U186" s="119"/>
      <c r="V186" s="95"/>
      <c r="W186" s="95"/>
      <c r="X186" s="95"/>
      <c r="Y186" s="95"/>
      <c r="Z186" s="95"/>
      <c r="AA186" s="95"/>
      <c r="AB186" s="95"/>
      <c r="AC186" s="126"/>
      <c r="AD186" s="126"/>
      <c r="AE186" s="126"/>
      <c r="AF186" s="126"/>
      <c r="AG186" s="126"/>
      <c r="AH186" s="126"/>
      <c r="AI186" s="126"/>
      <c r="AJ186" s="57"/>
      <c r="AK186" s="57"/>
      <c r="AL186" s="57"/>
    </row>
    <row r="187" spans="1:38" ht="14.25" customHeight="1">
      <c r="A187" s="62"/>
      <c r="B187" s="99"/>
      <c r="C187" s="99"/>
      <c r="D187" s="99"/>
      <c r="E187" s="99"/>
      <c r="F187" s="99"/>
      <c r="G187" s="99"/>
      <c r="H187" s="99"/>
      <c r="I187" s="99"/>
      <c r="J187" s="99"/>
      <c r="K187" s="99"/>
      <c r="L187" s="99"/>
      <c r="M187" s="99"/>
      <c r="N187" s="99"/>
      <c r="O187" s="99"/>
      <c r="P187" s="99"/>
      <c r="Q187" s="99"/>
      <c r="R187" s="99"/>
      <c r="S187" s="99"/>
      <c r="T187" s="99"/>
      <c r="U187" s="119"/>
      <c r="V187" s="95"/>
      <c r="W187" s="95"/>
      <c r="X187" s="95"/>
      <c r="Y187" s="95"/>
      <c r="Z187" s="95"/>
      <c r="AA187" s="95"/>
      <c r="AB187" s="95"/>
      <c r="AC187" s="126"/>
      <c r="AD187" s="126"/>
      <c r="AE187" s="126"/>
      <c r="AF187" s="126"/>
      <c r="AG187" s="126"/>
      <c r="AH187" s="126"/>
      <c r="AI187" s="126"/>
      <c r="AJ187" s="57"/>
      <c r="AK187" s="57"/>
      <c r="AL187" s="57"/>
    </row>
    <row r="188" spans="1:38" ht="14.25" customHeight="1">
      <c r="A188" s="62"/>
      <c r="B188" s="99"/>
      <c r="C188" s="99"/>
      <c r="D188" s="99"/>
      <c r="E188" s="99"/>
      <c r="F188" s="99"/>
      <c r="G188" s="99"/>
      <c r="H188" s="99"/>
      <c r="I188" s="99"/>
      <c r="J188" s="99"/>
      <c r="K188" s="99"/>
      <c r="L188" s="99"/>
      <c r="M188" s="99"/>
      <c r="N188" s="99"/>
      <c r="O188" s="99"/>
      <c r="P188" s="99"/>
      <c r="Q188" s="99"/>
      <c r="R188" s="99"/>
      <c r="S188" s="99"/>
      <c r="T188" s="99"/>
      <c r="U188" s="119"/>
      <c r="V188" s="95"/>
      <c r="W188" s="95"/>
      <c r="X188" s="95"/>
      <c r="Y188" s="95"/>
      <c r="Z188" s="95"/>
      <c r="AA188" s="95"/>
      <c r="AB188" s="95"/>
      <c r="AC188" s="126"/>
      <c r="AD188" s="126"/>
      <c r="AE188" s="126"/>
      <c r="AF188" s="126"/>
      <c r="AG188" s="126"/>
      <c r="AH188" s="126"/>
      <c r="AI188" s="126"/>
      <c r="AJ188" s="57"/>
      <c r="AK188" s="57"/>
      <c r="AL188" s="57"/>
    </row>
    <row r="189" spans="1:38" ht="14.25" customHeight="1">
      <c r="A189" s="62"/>
      <c r="B189" s="99"/>
      <c r="C189" s="99"/>
      <c r="D189" s="99"/>
      <c r="E189" s="99"/>
      <c r="F189" s="99"/>
      <c r="G189" s="99"/>
      <c r="H189" s="99"/>
      <c r="I189" s="99"/>
      <c r="J189" s="99"/>
      <c r="K189" s="99"/>
      <c r="L189" s="99"/>
      <c r="M189" s="99"/>
      <c r="N189" s="99"/>
      <c r="O189" s="99"/>
      <c r="P189" s="99"/>
      <c r="Q189" s="99"/>
      <c r="R189" s="99"/>
      <c r="S189" s="99"/>
      <c r="T189" s="99"/>
      <c r="U189" s="119"/>
      <c r="V189" s="95"/>
      <c r="W189" s="95"/>
      <c r="X189" s="95"/>
      <c r="Y189" s="95"/>
      <c r="Z189" s="95"/>
      <c r="AA189" s="95"/>
      <c r="AB189" s="95"/>
      <c r="AC189" s="126"/>
      <c r="AD189" s="126"/>
      <c r="AE189" s="126"/>
      <c r="AF189" s="126"/>
      <c r="AG189" s="126"/>
      <c r="AH189" s="126"/>
      <c r="AI189" s="126"/>
      <c r="AJ189" s="57"/>
      <c r="AK189" s="57"/>
      <c r="AL189" s="57"/>
    </row>
    <row r="190" spans="1:38" ht="14.25" customHeight="1">
      <c r="A190" s="62"/>
      <c r="B190" s="99"/>
      <c r="C190" s="99"/>
      <c r="D190" s="99"/>
      <c r="E190" s="99"/>
      <c r="F190" s="99"/>
      <c r="G190" s="99"/>
      <c r="H190" s="99"/>
      <c r="I190" s="99"/>
      <c r="J190" s="99"/>
      <c r="K190" s="99"/>
      <c r="L190" s="99"/>
      <c r="M190" s="99"/>
      <c r="N190" s="99"/>
      <c r="O190" s="99"/>
      <c r="P190" s="99"/>
      <c r="Q190" s="99"/>
      <c r="R190" s="99"/>
      <c r="S190" s="99"/>
      <c r="T190" s="99"/>
      <c r="U190" s="119"/>
      <c r="V190" s="95"/>
      <c r="W190" s="95"/>
      <c r="X190" s="95"/>
      <c r="Y190" s="95"/>
      <c r="Z190" s="95"/>
      <c r="AA190" s="95"/>
      <c r="AB190" s="95"/>
      <c r="AC190" s="126"/>
      <c r="AD190" s="126"/>
      <c r="AE190" s="126"/>
      <c r="AF190" s="126"/>
      <c r="AG190" s="126"/>
      <c r="AH190" s="126"/>
      <c r="AI190" s="126"/>
      <c r="AJ190" s="57"/>
      <c r="AK190" s="57"/>
      <c r="AL190" s="57"/>
    </row>
    <row r="191" spans="1:38" ht="14.25" customHeight="1">
      <c r="A191" s="62"/>
      <c r="B191" s="99"/>
      <c r="C191" s="99"/>
      <c r="D191" s="99"/>
      <c r="E191" s="99"/>
      <c r="F191" s="99"/>
      <c r="G191" s="99"/>
      <c r="H191" s="99"/>
      <c r="I191" s="99"/>
      <c r="J191" s="99"/>
      <c r="K191" s="99"/>
      <c r="L191" s="99"/>
      <c r="M191" s="99"/>
      <c r="N191" s="99"/>
      <c r="O191" s="99"/>
      <c r="P191" s="99"/>
      <c r="Q191" s="99"/>
      <c r="R191" s="99"/>
      <c r="S191" s="99"/>
      <c r="T191" s="99"/>
      <c r="U191" s="119"/>
      <c r="V191" s="95"/>
      <c r="W191" s="95"/>
      <c r="X191" s="95"/>
      <c r="Y191" s="95"/>
      <c r="Z191" s="95"/>
      <c r="AA191" s="95"/>
      <c r="AB191" s="95"/>
      <c r="AC191" s="126"/>
      <c r="AD191" s="126"/>
      <c r="AE191" s="126"/>
      <c r="AF191" s="126"/>
      <c r="AG191" s="126"/>
      <c r="AH191" s="126"/>
      <c r="AI191" s="126"/>
      <c r="AJ191" s="57"/>
      <c r="AK191" s="57"/>
      <c r="AL191" s="57"/>
    </row>
    <row r="192" spans="1:38" ht="14.25" customHeight="1">
      <c r="A192" s="62"/>
      <c r="B192" s="99"/>
      <c r="C192" s="99"/>
      <c r="D192" s="99"/>
      <c r="E192" s="99"/>
      <c r="F192" s="99"/>
      <c r="G192" s="99"/>
      <c r="H192" s="99"/>
      <c r="I192" s="99"/>
      <c r="J192" s="99"/>
      <c r="K192" s="99"/>
      <c r="L192" s="99"/>
      <c r="M192" s="99"/>
      <c r="N192" s="99"/>
      <c r="O192" s="99"/>
      <c r="P192" s="99"/>
      <c r="Q192" s="99"/>
      <c r="R192" s="99"/>
      <c r="S192" s="99"/>
      <c r="T192" s="99"/>
      <c r="U192" s="119"/>
      <c r="V192" s="95"/>
      <c r="W192" s="95"/>
      <c r="X192" s="95"/>
      <c r="Y192" s="95"/>
      <c r="Z192" s="95"/>
      <c r="AA192" s="95"/>
      <c r="AB192" s="95"/>
      <c r="AC192" s="125"/>
      <c r="AD192" s="125"/>
      <c r="AE192" s="125"/>
      <c r="AF192" s="125"/>
      <c r="AG192" s="125"/>
      <c r="AH192" s="95"/>
      <c r="AI192" s="95"/>
      <c r="AJ192" s="57"/>
      <c r="AK192" s="57"/>
      <c r="AL192" s="57"/>
    </row>
    <row r="193" spans="1:38" ht="14.25" customHeight="1">
      <c r="A193" s="62"/>
      <c r="B193" s="99"/>
      <c r="C193" s="99"/>
      <c r="D193" s="99"/>
      <c r="E193" s="99"/>
      <c r="F193" s="99"/>
      <c r="G193" s="99"/>
      <c r="H193" s="99"/>
      <c r="I193" s="99"/>
      <c r="J193" s="99"/>
      <c r="K193" s="99"/>
      <c r="L193" s="99"/>
      <c r="M193" s="99"/>
      <c r="N193" s="99"/>
      <c r="O193" s="99"/>
      <c r="P193" s="99"/>
      <c r="Q193" s="99"/>
      <c r="R193" s="99"/>
      <c r="S193" s="99"/>
      <c r="T193" s="99"/>
      <c r="U193" s="119"/>
      <c r="V193" s="95"/>
      <c r="W193" s="95"/>
      <c r="X193" s="95"/>
      <c r="Y193" s="95"/>
      <c r="Z193" s="95"/>
      <c r="AA193" s="95"/>
      <c r="AB193" s="95"/>
      <c r="AC193" s="125"/>
      <c r="AD193" s="125"/>
      <c r="AE193" s="125"/>
      <c r="AF193" s="125"/>
      <c r="AG193" s="125"/>
      <c r="AH193" s="95"/>
      <c r="AI193" s="95"/>
      <c r="AJ193" s="57"/>
      <c r="AK193" s="57"/>
      <c r="AL193" s="57"/>
    </row>
    <row r="194" spans="1:38" ht="14.25" customHeight="1">
      <c r="A194" s="62"/>
      <c r="B194" s="99"/>
      <c r="C194" s="99"/>
      <c r="D194" s="99"/>
      <c r="E194" s="99"/>
      <c r="F194" s="99"/>
      <c r="G194" s="99"/>
      <c r="H194" s="99"/>
      <c r="I194" s="99"/>
      <c r="J194" s="99"/>
      <c r="K194" s="99"/>
      <c r="L194" s="99"/>
      <c r="M194" s="99"/>
      <c r="N194" s="99"/>
      <c r="O194" s="99"/>
      <c r="P194" s="99"/>
      <c r="Q194" s="99"/>
      <c r="R194" s="99"/>
      <c r="S194" s="99"/>
      <c r="T194" s="99"/>
      <c r="U194" s="119"/>
      <c r="V194" s="95"/>
      <c r="W194" s="95"/>
      <c r="X194" s="95"/>
      <c r="Y194" s="95"/>
      <c r="Z194" s="95"/>
      <c r="AA194" s="95"/>
      <c r="AB194" s="95"/>
      <c r="AC194" s="95"/>
      <c r="AD194" s="95"/>
      <c r="AE194" s="95"/>
      <c r="AF194" s="95"/>
      <c r="AG194" s="95"/>
      <c r="AH194" s="95"/>
      <c r="AI194" s="95"/>
      <c r="AJ194" s="57"/>
      <c r="AK194" s="57"/>
      <c r="AL194" s="57"/>
    </row>
    <row r="195" spans="1:38" ht="14.25" customHeight="1">
      <c r="A195" s="62"/>
      <c r="B195" s="99"/>
      <c r="C195" s="99"/>
      <c r="D195" s="99"/>
      <c r="E195" s="99"/>
      <c r="F195" s="99"/>
      <c r="G195" s="99"/>
      <c r="H195" s="99"/>
      <c r="I195" s="99"/>
      <c r="J195" s="99"/>
      <c r="K195" s="99"/>
      <c r="L195" s="99"/>
      <c r="M195" s="99"/>
      <c r="N195" s="99"/>
      <c r="O195" s="99"/>
      <c r="P195" s="99"/>
      <c r="Q195" s="99"/>
      <c r="R195" s="99"/>
      <c r="S195" s="99"/>
      <c r="T195" s="99"/>
      <c r="U195" s="119"/>
      <c r="V195" s="95"/>
      <c r="W195" s="95"/>
      <c r="X195" s="95"/>
      <c r="Y195" s="95"/>
      <c r="Z195" s="95"/>
      <c r="AA195" s="95"/>
      <c r="AB195" s="95"/>
      <c r="AC195" s="95"/>
      <c r="AD195" s="95"/>
      <c r="AE195" s="95"/>
      <c r="AF195" s="95"/>
      <c r="AG195" s="95"/>
      <c r="AH195" s="95"/>
      <c r="AI195" s="95"/>
      <c r="AJ195" s="57"/>
      <c r="AK195" s="57"/>
      <c r="AL195" s="57"/>
    </row>
    <row r="196" spans="1:38" ht="14.25" customHeight="1">
      <c r="A196" s="62"/>
      <c r="B196" s="99"/>
      <c r="C196" s="99"/>
      <c r="D196" s="99"/>
      <c r="E196" s="99"/>
      <c r="F196" s="99"/>
      <c r="G196" s="99"/>
      <c r="H196" s="99"/>
      <c r="I196" s="99"/>
      <c r="J196" s="99"/>
      <c r="K196" s="99"/>
      <c r="L196" s="99"/>
      <c r="M196" s="99"/>
      <c r="N196" s="99"/>
      <c r="O196" s="99"/>
      <c r="P196" s="99"/>
      <c r="Q196" s="99"/>
      <c r="R196" s="99"/>
      <c r="S196" s="99"/>
      <c r="T196" s="99"/>
      <c r="U196" s="119"/>
      <c r="V196" s="95"/>
      <c r="W196" s="95"/>
      <c r="X196" s="95"/>
      <c r="Y196" s="95"/>
      <c r="Z196" s="95"/>
      <c r="AA196" s="95"/>
      <c r="AB196" s="95"/>
      <c r="AC196" s="95"/>
      <c r="AD196" s="95"/>
      <c r="AE196" s="95"/>
      <c r="AF196" s="95"/>
      <c r="AG196" s="95"/>
      <c r="AH196" s="95"/>
      <c r="AI196" s="95"/>
      <c r="AJ196" s="57"/>
      <c r="AK196" s="57"/>
      <c r="AL196" s="57"/>
    </row>
    <row r="197" spans="1:38" ht="14.25" customHeight="1">
      <c r="A197" s="62"/>
      <c r="B197" s="99"/>
      <c r="C197" s="99"/>
      <c r="D197" s="99"/>
      <c r="E197" s="99"/>
      <c r="F197" s="99"/>
      <c r="G197" s="99"/>
      <c r="H197" s="99"/>
      <c r="I197" s="99"/>
      <c r="J197" s="99"/>
      <c r="K197" s="99"/>
      <c r="L197" s="99"/>
      <c r="M197" s="99"/>
      <c r="N197" s="99"/>
      <c r="O197" s="99"/>
      <c r="P197" s="99"/>
      <c r="Q197" s="99"/>
      <c r="R197" s="99"/>
      <c r="S197" s="99"/>
      <c r="T197" s="99"/>
      <c r="U197" s="119"/>
      <c r="V197" s="95"/>
      <c r="W197" s="95"/>
      <c r="X197" s="95"/>
      <c r="Y197" s="95"/>
      <c r="Z197" s="95"/>
      <c r="AA197" s="95"/>
      <c r="AB197" s="95"/>
      <c r="AC197" s="95"/>
      <c r="AD197" s="95"/>
      <c r="AE197" s="95"/>
      <c r="AF197" s="95"/>
      <c r="AG197" s="95"/>
      <c r="AH197" s="95"/>
      <c r="AI197" s="95"/>
      <c r="AJ197" s="57"/>
      <c r="AK197" s="57"/>
      <c r="AL197" s="57"/>
    </row>
    <row r="198" spans="1:38" ht="12.95" customHeight="1">
      <c r="A198" s="60"/>
      <c r="B198" s="112"/>
      <c r="C198" s="112"/>
      <c r="D198" s="112"/>
      <c r="E198" s="112"/>
      <c r="F198" s="112"/>
      <c r="G198" s="112"/>
      <c r="H198" s="112"/>
      <c r="I198" s="112"/>
      <c r="J198" s="112"/>
      <c r="K198" s="112"/>
      <c r="L198" s="112"/>
      <c r="M198" s="112"/>
      <c r="N198" s="112"/>
      <c r="O198" s="112"/>
      <c r="P198" s="112"/>
      <c r="Q198" s="112"/>
      <c r="R198" s="112"/>
      <c r="S198" s="112"/>
      <c r="T198" s="112"/>
      <c r="U198" s="112"/>
      <c r="V198" s="112"/>
      <c r="W198" s="112"/>
      <c r="X198" s="112"/>
      <c r="Y198" s="112"/>
      <c r="Z198" s="112"/>
      <c r="AA198" s="112"/>
      <c r="AB198" s="112"/>
      <c r="AC198" s="112"/>
      <c r="AD198" s="112"/>
      <c r="AE198" s="112"/>
      <c r="AF198" s="112"/>
      <c r="AG198" s="112"/>
      <c r="AH198" s="112"/>
      <c r="AI198" s="112"/>
      <c r="AJ198" s="57"/>
      <c r="AK198" s="57"/>
      <c r="AL198" s="57"/>
    </row>
    <row r="199" spans="1:38" ht="12.95" customHeight="1">
      <c r="A199" s="60"/>
      <c r="B199" s="112"/>
      <c r="C199" s="112"/>
      <c r="D199" s="112"/>
      <c r="E199" s="112"/>
      <c r="F199" s="112"/>
      <c r="G199" s="112"/>
      <c r="H199" s="112"/>
      <c r="I199" s="112"/>
      <c r="J199" s="112"/>
      <c r="K199" s="112"/>
      <c r="L199" s="112"/>
      <c r="M199" s="112"/>
      <c r="N199" s="112"/>
      <c r="O199" s="112"/>
      <c r="P199" s="112"/>
      <c r="Q199" s="112"/>
      <c r="R199" s="112"/>
      <c r="S199" s="112"/>
      <c r="T199" s="112"/>
      <c r="U199" s="112"/>
      <c r="V199" s="112"/>
      <c r="W199" s="112"/>
      <c r="X199" s="112"/>
      <c r="Y199" s="112"/>
      <c r="Z199" s="112"/>
      <c r="AA199" s="112"/>
      <c r="AB199" s="112"/>
      <c r="AC199" s="112"/>
      <c r="AD199" s="112"/>
      <c r="AE199" s="112"/>
      <c r="AF199" s="112"/>
      <c r="AG199" s="112"/>
      <c r="AH199" s="112"/>
      <c r="AI199" s="112"/>
      <c r="AJ199" s="57"/>
      <c r="AK199" s="57"/>
      <c r="AL199" s="57"/>
    </row>
    <row r="200" spans="1:38" ht="12.95" customHeight="1">
      <c r="A200" s="60"/>
      <c r="B200" s="112"/>
      <c r="C200" s="112"/>
      <c r="D200" s="112"/>
      <c r="E200" s="112"/>
      <c r="F200" s="112"/>
      <c r="G200" s="112"/>
      <c r="H200" s="112"/>
      <c r="I200" s="112"/>
      <c r="J200" s="112"/>
      <c r="K200" s="112"/>
      <c r="L200" s="112"/>
      <c r="M200" s="112"/>
      <c r="N200" s="112"/>
      <c r="O200" s="112"/>
      <c r="P200" s="112"/>
      <c r="Q200" s="112"/>
      <c r="R200" s="112"/>
      <c r="S200" s="112"/>
      <c r="T200" s="112"/>
      <c r="U200" s="112"/>
      <c r="V200" s="112"/>
      <c r="W200" s="112"/>
      <c r="X200" s="112"/>
      <c r="Y200" s="112"/>
      <c r="Z200" s="112"/>
      <c r="AA200" s="112"/>
      <c r="AB200" s="112"/>
      <c r="AC200" s="112"/>
      <c r="AD200" s="112"/>
      <c r="AE200" s="112"/>
      <c r="AF200" s="112"/>
      <c r="AG200" s="112"/>
      <c r="AH200" s="112"/>
      <c r="AI200" s="112"/>
      <c r="AJ200" s="57"/>
      <c r="AK200" s="57"/>
      <c r="AL200" s="57"/>
    </row>
    <row r="201" spans="1:38" ht="12.95" customHeight="1">
      <c r="A201" s="60"/>
      <c r="B201" s="112"/>
      <c r="C201" s="112"/>
      <c r="D201" s="112"/>
      <c r="E201" s="112"/>
      <c r="F201" s="112"/>
      <c r="G201" s="112"/>
      <c r="H201" s="112"/>
      <c r="I201" s="112"/>
      <c r="J201" s="112"/>
      <c r="K201" s="112"/>
      <c r="L201" s="112"/>
      <c r="M201" s="112"/>
      <c r="N201" s="112"/>
      <c r="O201" s="112"/>
      <c r="P201" s="112"/>
      <c r="Q201" s="112"/>
      <c r="R201" s="112"/>
      <c r="S201" s="112"/>
      <c r="T201" s="112"/>
      <c r="U201" s="112"/>
      <c r="V201" s="112"/>
      <c r="W201" s="112"/>
      <c r="X201" s="112"/>
      <c r="Y201" s="112"/>
      <c r="Z201" s="112"/>
      <c r="AA201" s="112"/>
      <c r="AB201" s="112"/>
      <c r="AC201" s="112"/>
      <c r="AD201" s="112"/>
      <c r="AE201" s="112"/>
      <c r="AF201" s="112"/>
      <c r="AG201" s="112"/>
      <c r="AH201" s="112"/>
      <c r="AI201" s="112"/>
      <c r="AJ201" s="57"/>
      <c r="AK201" s="57"/>
      <c r="AL201" s="57"/>
    </row>
    <row r="202" spans="1:38" s="87" customFormat="1" ht="12.95" customHeight="1">
      <c r="A202" s="59"/>
      <c r="B202" s="94"/>
      <c r="C202" s="104"/>
      <c r="D202" s="104"/>
      <c r="E202" s="104"/>
      <c r="F202" s="95"/>
      <c r="G202" s="95"/>
      <c r="H202" s="95"/>
      <c r="I202" s="95"/>
      <c r="J202" s="95"/>
      <c r="K202" s="95"/>
      <c r="L202" s="95"/>
      <c r="M202" s="95"/>
      <c r="N202" s="95"/>
      <c r="O202" s="95"/>
      <c r="P202" s="95"/>
      <c r="Q202" s="95"/>
      <c r="R202" s="95"/>
      <c r="S202" s="95"/>
      <c r="T202" s="95"/>
      <c r="U202" s="95"/>
      <c r="V202" s="95"/>
      <c r="W202" s="95"/>
      <c r="X202" s="95"/>
      <c r="Y202" s="95"/>
      <c r="Z202" s="95"/>
      <c r="AA202" s="95"/>
      <c r="AB202" s="95"/>
      <c r="AC202" s="95"/>
      <c r="AD202" s="95"/>
      <c r="AE202" s="95"/>
      <c r="AF202" s="95"/>
      <c r="AG202" s="113"/>
      <c r="AH202" s="113"/>
      <c r="AI202" s="114"/>
      <c r="AJ202" s="89"/>
      <c r="AK202" s="88"/>
      <c r="AL202" s="88"/>
    </row>
    <row r="203" spans="1:38" ht="12.95" customHeight="1">
      <c r="A203" s="67"/>
      <c r="B203" s="115"/>
      <c r="C203" s="95"/>
      <c r="D203" s="116"/>
      <c r="E203" s="115"/>
      <c r="F203" s="95"/>
      <c r="G203" s="95"/>
      <c r="H203" s="95"/>
      <c r="I203" s="95"/>
      <c r="J203" s="95"/>
      <c r="K203" s="95"/>
      <c r="L203" s="95"/>
      <c r="M203" s="95"/>
      <c r="N203" s="95"/>
      <c r="O203" s="95"/>
      <c r="P203" s="95"/>
      <c r="Q203" s="95"/>
      <c r="R203" s="95"/>
      <c r="S203" s="95"/>
      <c r="T203" s="95"/>
      <c r="U203" s="95"/>
      <c r="V203" s="117"/>
      <c r="W203" s="118"/>
      <c r="X203" s="119"/>
      <c r="Y203" s="119"/>
      <c r="Z203" s="119"/>
      <c r="AA203" s="119"/>
      <c r="AB203" s="119"/>
      <c r="AC203" s="119"/>
      <c r="AD203" s="119"/>
      <c r="AE203" s="119"/>
      <c r="AF203" s="120"/>
      <c r="AG203" s="113"/>
      <c r="AH203" s="113"/>
      <c r="AI203" s="114"/>
      <c r="AJ203" s="57"/>
      <c r="AK203" s="57"/>
      <c r="AL203" s="57"/>
    </row>
    <row r="204" spans="1:38" ht="12.95" customHeight="1">
      <c r="A204" s="67"/>
      <c r="B204" s="117"/>
      <c r="C204" s="117"/>
      <c r="D204" s="117"/>
      <c r="E204" s="117"/>
      <c r="F204" s="117"/>
      <c r="G204" s="117"/>
      <c r="H204" s="117"/>
      <c r="I204" s="117"/>
      <c r="J204" s="117"/>
      <c r="K204" s="117"/>
      <c r="L204" s="117"/>
      <c r="M204" s="117"/>
      <c r="N204" s="117"/>
      <c r="O204" s="117"/>
      <c r="P204" s="117"/>
      <c r="Q204" s="117"/>
      <c r="R204" s="117"/>
      <c r="S204" s="117"/>
      <c r="T204" s="117"/>
      <c r="U204" s="117"/>
      <c r="V204" s="104"/>
      <c r="W204" s="104"/>
      <c r="X204" s="104"/>
      <c r="Y204" s="104"/>
      <c r="Z204" s="104"/>
      <c r="AA204" s="104"/>
      <c r="AB204" s="104"/>
      <c r="AC204" s="104"/>
      <c r="AD204" s="104"/>
      <c r="AE204" s="104"/>
      <c r="AF204" s="104"/>
      <c r="AG204" s="104"/>
      <c r="AH204" s="104"/>
      <c r="AI204" s="104"/>
      <c r="AJ204" s="57"/>
      <c r="AK204" s="57"/>
      <c r="AL204" s="57"/>
    </row>
    <row r="205" spans="1:38" ht="12.95" customHeight="1">
      <c r="A205" s="67"/>
      <c r="B205" s="117"/>
      <c r="C205" s="117"/>
      <c r="D205" s="117"/>
      <c r="E205" s="117"/>
      <c r="F205" s="117"/>
      <c r="G205" s="117"/>
      <c r="H205" s="117"/>
      <c r="I205" s="117"/>
      <c r="J205" s="117"/>
      <c r="K205" s="117"/>
      <c r="L205" s="117"/>
      <c r="M205" s="117"/>
      <c r="N205" s="117"/>
      <c r="O205" s="117"/>
      <c r="P205" s="117"/>
      <c r="Q205" s="117"/>
      <c r="R205" s="117"/>
      <c r="S205" s="117"/>
      <c r="T205" s="117"/>
      <c r="U205" s="117"/>
      <c r="V205" s="104"/>
      <c r="W205" s="104"/>
      <c r="X205" s="104"/>
      <c r="Y205" s="104"/>
      <c r="Z205" s="104"/>
      <c r="AA205" s="104"/>
      <c r="AB205" s="104"/>
      <c r="AC205" s="104"/>
      <c r="AD205" s="104"/>
      <c r="AE205" s="104"/>
      <c r="AF205" s="104"/>
      <c r="AG205" s="104"/>
      <c r="AH205" s="104"/>
      <c r="AI205" s="104"/>
      <c r="AJ205" s="57"/>
      <c r="AK205" s="57"/>
      <c r="AL205" s="57"/>
    </row>
    <row r="206" spans="1:38" ht="12.95" customHeight="1">
      <c r="A206" s="67"/>
      <c r="B206" s="95"/>
      <c r="C206" s="95"/>
      <c r="D206" s="95"/>
      <c r="E206" s="95"/>
      <c r="F206" s="95"/>
      <c r="G206" s="95"/>
      <c r="H206" s="95"/>
      <c r="I206" s="95"/>
      <c r="J206" s="95"/>
      <c r="K206" s="95"/>
      <c r="L206" s="95"/>
      <c r="M206" s="95"/>
      <c r="N206" s="95"/>
      <c r="O206" s="95"/>
      <c r="P206" s="95"/>
      <c r="Q206" s="95"/>
      <c r="R206" s="95"/>
      <c r="S206" s="95"/>
      <c r="T206" s="95"/>
      <c r="U206" s="95"/>
      <c r="V206" s="105"/>
      <c r="W206" s="105"/>
      <c r="X206" s="105"/>
      <c r="Y206" s="105"/>
      <c r="Z206" s="104"/>
      <c r="AA206" s="104"/>
      <c r="AB206" s="104"/>
      <c r="AC206" s="104"/>
      <c r="AD206" s="104"/>
      <c r="AE206" s="104"/>
      <c r="AF206" s="104"/>
      <c r="AG206" s="104"/>
      <c r="AH206" s="104"/>
      <c r="AI206" s="104"/>
      <c r="AJ206" s="57"/>
      <c r="AK206" s="57"/>
      <c r="AL206" s="57"/>
    </row>
    <row r="207" spans="1:38" ht="12.95" customHeight="1">
      <c r="A207" s="67"/>
      <c r="B207" s="121"/>
      <c r="C207" s="121"/>
      <c r="D207" s="121"/>
      <c r="E207" s="121"/>
      <c r="F207" s="121"/>
      <c r="G207" s="122"/>
      <c r="H207" s="122"/>
      <c r="I207" s="122"/>
      <c r="J207" s="122"/>
      <c r="K207" s="122"/>
      <c r="L207" s="122"/>
      <c r="M207" s="122"/>
      <c r="N207" s="122"/>
      <c r="O207" s="123"/>
      <c r="P207" s="124"/>
      <c r="Q207" s="123"/>
      <c r="R207" s="124"/>
      <c r="S207" s="123"/>
      <c r="T207" s="125"/>
      <c r="U207" s="95"/>
      <c r="V207" s="105"/>
      <c r="W207" s="105"/>
      <c r="X207" s="105"/>
      <c r="Y207" s="105"/>
      <c r="Z207" s="104"/>
      <c r="AA207" s="104"/>
      <c r="AB207" s="104"/>
      <c r="AC207" s="104"/>
      <c r="AD207" s="104"/>
      <c r="AE207" s="104"/>
      <c r="AF207" s="104"/>
      <c r="AG207" s="104"/>
      <c r="AH207" s="104"/>
      <c r="AI207" s="104"/>
      <c r="AJ207" s="57"/>
      <c r="AK207" s="57"/>
      <c r="AL207" s="57"/>
    </row>
    <row r="208" spans="1:38" ht="12.95" customHeight="1">
      <c r="A208" s="67"/>
      <c r="B208" s="121"/>
      <c r="C208" s="121"/>
      <c r="D208" s="121"/>
      <c r="E208" s="121"/>
      <c r="F208" s="121"/>
      <c r="G208" s="122"/>
      <c r="H208" s="122"/>
      <c r="I208" s="122"/>
      <c r="J208" s="122"/>
      <c r="K208" s="122"/>
      <c r="L208" s="122"/>
      <c r="M208" s="122"/>
      <c r="N208" s="122"/>
      <c r="O208" s="123"/>
      <c r="P208" s="124"/>
      <c r="Q208" s="123"/>
      <c r="R208" s="124"/>
      <c r="S208" s="123"/>
      <c r="T208" s="125"/>
      <c r="U208" s="95"/>
      <c r="V208" s="95"/>
      <c r="W208" s="95"/>
      <c r="X208" s="95"/>
      <c r="Y208" s="95"/>
      <c r="Z208" s="95"/>
      <c r="AA208" s="95"/>
      <c r="AB208" s="95"/>
      <c r="AC208" s="95"/>
      <c r="AD208" s="95"/>
      <c r="AE208" s="95"/>
      <c r="AF208" s="95"/>
      <c r="AG208" s="95"/>
      <c r="AH208" s="95"/>
      <c r="AI208" s="95"/>
      <c r="AJ208" s="57"/>
      <c r="AK208" s="57"/>
      <c r="AL208" s="57"/>
    </row>
    <row r="209" spans="1:38" ht="14.25" customHeight="1">
      <c r="A209" s="67"/>
      <c r="B209" s="99"/>
      <c r="C209" s="99"/>
      <c r="D209" s="99"/>
      <c r="E209" s="99"/>
      <c r="F209" s="99"/>
      <c r="G209" s="99"/>
      <c r="H209" s="99"/>
      <c r="I209" s="99"/>
      <c r="J209" s="99"/>
      <c r="K209" s="99"/>
      <c r="L209" s="99"/>
      <c r="M209" s="99"/>
      <c r="N209" s="99"/>
      <c r="O209" s="99"/>
      <c r="P209" s="99"/>
      <c r="Q209" s="99"/>
      <c r="R209" s="99"/>
      <c r="S209" s="99"/>
      <c r="T209" s="99"/>
      <c r="U209" s="119"/>
      <c r="V209" s="100"/>
      <c r="W209" s="100"/>
      <c r="X209" s="100"/>
      <c r="Y209" s="100"/>
      <c r="Z209" s="100"/>
      <c r="AA209" s="100"/>
      <c r="AB209" s="100"/>
      <c r="AC209" s="100"/>
      <c r="AD209" s="100"/>
      <c r="AE209" s="100"/>
      <c r="AF209" s="100"/>
      <c r="AG209" s="100"/>
      <c r="AH209" s="100"/>
      <c r="AI209" s="100"/>
      <c r="AJ209" s="57"/>
      <c r="AK209" s="57"/>
      <c r="AL209" s="57"/>
    </row>
    <row r="210" spans="1:38" ht="14.25" customHeight="1">
      <c r="A210" s="67"/>
      <c r="B210" s="99"/>
      <c r="C210" s="99"/>
      <c r="D210" s="99"/>
      <c r="E210" s="99"/>
      <c r="F210" s="99"/>
      <c r="G210" s="99"/>
      <c r="H210" s="99"/>
      <c r="I210" s="99"/>
      <c r="J210" s="99"/>
      <c r="K210" s="99"/>
      <c r="L210" s="99"/>
      <c r="M210" s="99"/>
      <c r="N210" s="99"/>
      <c r="O210" s="99"/>
      <c r="P210" s="99"/>
      <c r="Q210" s="99"/>
      <c r="R210" s="99"/>
      <c r="S210" s="99"/>
      <c r="T210" s="99"/>
      <c r="U210" s="119"/>
      <c r="V210" s="100"/>
      <c r="W210" s="100"/>
      <c r="X210" s="100"/>
      <c r="Y210" s="100"/>
      <c r="Z210" s="100"/>
      <c r="AA210" s="100"/>
      <c r="AB210" s="100"/>
      <c r="AC210" s="100"/>
      <c r="AD210" s="100"/>
      <c r="AE210" s="100"/>
      <c r="AF210" s="100"/>
      <c r="AG210" s="100"/>
      <c r="AH210" s="100"/>
      <c r="AI210" s="100"/>
      <c r="AJ210" s="57"/>
      <c r="AK210" s="57"/>
      <c r="AL210" s="57"/>
    </row>
    <row r="211" spans="1:38" ht="14.25" customHeight="1">
      <c r="A211" s="62"/>
      <c r="B211" s="99"/>
      <c r="C211" s="99"/>
      <c r="D211" s="99"/>
      <c r="E211" s="99"/>
      <c r="F211" s="99"/>
      <c r="G211" s="99"/>
      <c r="H211" s="99"/>
      <c r="I211" s="99"/>
      <c r="J211" s="99"/>
      <c r="K211" s="99"/>
      <c r="L211" s="99"/>
      <c r="M211" s="99"/>
      <c r="N211" s="99"/>
      <c r="O211" s="99"/>
      <c r="P211" s="99"/>
      <c r="Q211" s="99"/>
      <c r="R211" s="99"/>
      <c r="S211" s="99"/>
      <c r="T211" s="99"/>
      <c r="U211" s="119"/>
      <c r="V211" s="100"/>
      <c r="W211" s="100"/>
      <c r="X211" s="100"/>
      <c r="Y211" s="100"/>
      <c r="Z211" s="100"/>
      <c r="AA211" s="100"/>
      <c r="AB211" s="100"/>
      <c r="AC211" s="100"/>
      <c r="AD211" s="100"/>
      <c r="AE211" s="100"/>
      <c r="AF211" s="100"/>
      <c r="AG211" s="100"/>
      <c r="AH211" s="100"/>
      <c r="AI211" s="100"/>
      <c r="AJ211" s="57"/>
      <c r="AK211" s="57"/>
      <c r="AL211" s="57"/>
    </row>
    <row r="212" spans="1:38" ht="14.25" customHeight="1">
      <c r="A212" s="62"/>
      <c r="B212" s="99"/>
      <c r="C212" s="99"/>
      <c r="D212" s="99"/>
      <c r="E212" s="99"/>
      <c r="F212" s="99"/>
      <c r="G212" s="99"/>
      <c r="H212" s="99"/>
      <c r="I212" s="99"/>
      <c r="J212" s="99"/>
      <c r="K212" s="99"/>
      <c r="L212" s="99"/>
      <c r="M212" s="99"/>
      <c r="N212" s="99"/>
      <c r="O212" s="99"/>
      <c r="P212" s="99"/>
      <c r="Q212" s="99"/>
      <c r="R212" s="99"/>
      <c r="S212" s="99"/>
      <c r="T212" s="99"/>
      <c r="U212" s="119"/>
      <c r="V212" s="100"/>
      <c r="W212" s="100"/>
      <c r="X212" s="100"/>
      <c r="Y212" s="100"/>
      <c r="Z212" s="100"/>
      <c r="AA212" s="100"/>
      <c r="AB212" s="100"/>
      <c r="AC212" s="100"/>
      <c r="AD212" s="100"/>
      <c r="AE212" s="100"/>
      <c r="AF212" s="100"/>
      <c r="AG212" s="100"/>
      <c r="AH212" s="100"/>
      <c r="AI212" s="100"/>
      <c r="AJ212" s="57"/>
      <c r="AK212" s="57"/>
      <c r="AL212" s="57"/>
    </row>
    <row r="213" spans="1:38" ht="14.25" customHeight="1">
      <c r="A213" s="62"/>
      <c r="B213" s="99"/>
      <c r="C213" s="99"/>
      <c r="D213" s="99"/>
      <c r="E213" s="99"/>
      <c r="F213" s="99"/>
      <c r="G213" s="99"/>
      <c r="H213" s="99"/>
      <c r="I213" s="99"/>
      <c r="J213" s="99"/>
      <c r="K213" s="99"/>
      <c r="L213" s="99"/>
      <c r="M213" s="99"/>
      <c r="N213" s="99"/>
      <c r="O213" s="99"/>
      <c r="P213" s="99"/>
      <c r="Q213" s="99"/>
      <c r="R213" s="99"/>
      <c r="S213" s="99"/>
      <c r="T213" s="99"/>
      <c r="U213" s="119"/>
      <c r="V213" s="100"/>
      <c r="W213" s="100"/>
      <c r="X213" s="100"/>
      <c r="Y213" s="100"/>
      <c r="Z213" s="100"/>
      <c r="AA213" s="100"/>
      <c r="AB213" s="100"/>
      <c r="AC213" s="100"/>
      <c r="AD213" s="100"/>
      <c r="AE213" s="100"/>
      <c r="AF213" s="100"/>
      <c r="AG213" s="100"/>
      <c r="AH213" s="100"/>
      <c r="AI213" s="100"/>
      <c r="AJ213" s="57"/>
      <c r="AK213" s="57"/>
      <c r="AL213" s="57"/>
    </row>
    <row r="214" spans="1:38" ht="14.25" customHeight="1">
      <c r="A214" s="62"/>
      <c r="B214" s="99"/>
      <c r="C214" s="99"/>
      <c r="D214" s="99"/>
      <c r="E214" s="99"/>
      <c r="F214" s="99"/>
      <c r="G214" s="99"/>
      <c r="H214" s="99"/>
      <c r="I214" s="99"/>
      <c r="J214" s="99"/>
      <c r="K214" s="99"/>
      <c r="L214" s="99"/>
      <c r="M214" s="99"/>
      <c r="N214" s="99"/>
      <c r="O214" s="99"/>
      <c r="P214" s="99"/>
      <c r="Q214" s="99"/>
      <c r="R214" s="99"/>
      <c r="S214" s="99"/>
      <c r="T214" s="99"/>
      <c r="U214" s="119"/>
      <c r="V214" s="100"/>
      <c r="W214" s="100"/>
      <c r="X214" s="100"/>
      <c r="Y214" s="100"/>
      <c r="Z214" s="100"/>
      <c r="AA214" s="100"/>
      <c r="AB214" s="100"/>
      <c r="AC214" s="100"/>
      <c r="AD214" s="100"/>
      <c r="AE214" s="100"/>
      <c r="AF214" s="100"/>
      <c r="AG214" s="100"/>
      <c r="AH214" s="100"/>
      <c r="AI214" s="100"/>
      <c r="AJ214" s="57"/>
      <c r="AK214" s="57"/>
      <c r="AL214" s="57"/>
    </row>
    <row r="215" spans="1:38" ht="14.25" customHeight="1">
      <c r="A215" s="62"/>
      <c r="B215" s="99"/>
      <c r="C215" s="99"/>
      <c r="D215" s="99"/>
      <c r="E215" s="99"/>
      <c r="F215" s="99"/>
      <c r="G215" s="99"/>
      <c r="H215" s="99"/>
      <c r="I215" s="99"/>
      <c r="J215" s="99"/>
      <c r="K215" s="99"/>
      <c r="L215" s="99"/>
      <c r="M215" s="99"/>
      <c r="N215" s="99"/>
      <c r="O215" s="99"/>
      <c r="P215" s="99"/>
      <c r="Q215" s="99"/>
      <c r="R215" s="99"/>
      <c r="S215" s="99"/>
      <c r="T215" s="99"/>
      <c r="U215" s="119"/>
      <c r="V215" s="100"/>
      <c r="W215" s="100"/>
      <c r="X215" s="100"/>
      <c r="Y215" s="100"/>
      <c r="Z215" s="100"/>
      <c r="AA215" s="100"/>
      <c r="AB215" s="100"/>
      <c r="AC215" s="100"/>
      <c r="AD215" s="100"/>
      <c r="AE215" s="100"/>
      <c r="AF215" s="100"/>
      <c r="AG215" s="100"/>
      <c r="AH215" s="100"/>
      <c r="AI215" s="100"/>
      <c r="AJ215" s="57"/>
      <c r="AK215" s="57"/>
      <c r="AL215" s="57"/>
    </row>
    <row r="216" spans="1:38" ht="14.25" customHeight="1">
      <c r="A216" s="62"/>
      <c r="B216" s="99"/>
      <c r="C216" s="99"/>
      <c r="D216" s="99"/>
      <c r="E216" s="99"/>
      <c r="F216" s="99"/>
      <c r="G216" s="99"/>
      <c r="H216" s="99"/>
      <c r="I216" s="99"/>
      <c r="J216" s="99"/>
      <c r="K216" s="99"/>
      <c r="L216" s="99"/>
      <c r="M216" s="99"/>
      <c r="N216" s="99"/>
      <c r="O216" s="99"/>
      <c r="P216" s="99"/>
      <c r="Q216" s="99"/>
      <c r="R216" s="99"/>
      <c r="S216" s="99"/>
      <c r="T216" s="99"/>
      <c r="U216" s="119"/>
      <c r="V216" s="95"/>
      <c r="W216" s="95"/>
      <c r="X216" s="95"/>
      <c r="Y216" s="95"/>
      <c r="Z216" s="95"/>
      <c r="AA216" s="95"/>
      <c r="AB216" s="95"/>
      <c r="AC216" s="126"/>
      <c r="AD216" s="126"/>
      <c r="AE216" s="126"/>
      <c r="AF216" s="126"/>
      <c r="AG216" s="126"/>
      <c r="AH216" s="126"/>
      <c r="AI216" s="126"/>
      <c r="AJ216" s="57"/>
      <c r="AK216" s="57"/>
      <c r="AL216" s="57"/>
    </row>
    <row r="217" spans="1:38" ht="14.25" customHeight="1">
      <c r="A217" s="62"/>
      <c r="B217" s="99"/>
      <c r="C217" s="99"/>
      <c r="D217" s="99"/>
      <c r="E217" s="99"/>
      <c r="F217" s="99"/>
      <c r="G217" s="99"/>
      <c r="H217" s="99"/>
      <c r="I217" s="99"/>
      <c r="J217" s="99"/>
      <c r="K217" s="99"/>
      <c r="L217" s="99"/>
      <c r="M217" s="99"/>
      <c r="N217" s="99"/>
      <c r="O217" s="99"/>
      <c r="P217" s="99"/>
      <c r="Q217" s="99"/>
      <c r="R217" s="99"/>
      <c r="S217" s="99"/>
      <c r="T217" s="99"/>
      <c r="U217" s="119"/>
      <c r="V217" s="95"/>
      <c r="W217" s="95"/>
      <c r="X217" s="95"/>
      <c r="Y217" s="95"/>
      <c r="Z217" s="95"/>
      <c r="AA217" s="95"/>
      <c r="AB217" s="95"/>
      <c r="AC217" s="126"/>
      <c r="AD217" s="126"/>
      <c r="AE217" s="126"/>
      <c r="AF217" s="126"/>
      <c r="AG217" s="126"/>
      <c r="AH217" s="126"/>
      <c r="AI217" s="126"/>
      <c r="AJ217" s="57"/>
      <c r="AK217" s="57"/>
      <c r="AL217" s="57"/>
    </row>
    <row r="218" spans="1:38" ht="14.25" customHeight="1">
      <c r="A218" s="62"/>
      <c r="B218" s="99"/>
      <c r="C218" s="99"/>
      <c r="D218" s="99"/>
      <c r="E218" s="99"/>
      <c r="F218" s="99"/>
      <c r="G218" s="99"/>
      <c r="H218" s="99"/>
      <c r="I218" s="99"/>
      <c r="J218" s="99"/>
      <c r="K218" s="99"/>
      <c r="L218" s="99"/>
      <c r="M218" s="99"/>
      <c r="N218" s="99"/>
      <c r="O218" s="99"/>
      <c r="P218" s="99"/>
      <c r="Q218" s="99"/>
      <c r="R218" s="99"/>
      <c r="S218" s="99"/>
      <c r="T218" s="99"/>
      <c r="U218" s="119"/>
      <c r="V218" s="95"/>
      <c r="W218" s="95"/>
      <c r="X218" s="95"/>
      <c r="Y218" s="127"/>
      <c r="Z218" s="127"/>
      <c r="AA218" s="95"/>
      <c r="AB218" s="95"/>
      <c r="AC218" s="95"/>
      <c r="AD218" s="95"/>
      <c r="AE218" s="126"/>
      <c r="AF218" s="126"/>
      <c r="AG218" s="126"/>
      <c r="AH218" s="126"/>
      <c r="AI218" s="126"/>
      <c r="AJ218" s="57"/>
      <c r="AK218" s="57"/>
      <c r="AL218" s="57"/>
    </row>
    <row r="219" spans="1:38" ht="14.25" customHeight="1">
      <c r="A219" s="62"/>
      <c r="B219" s="99"/>
      <c r="C219" s="99"/>
      <c r="D219" s="99"/>
      <c r="E219" s="99"/>
      <c r="F219" s="99"/>
      <c r="G219" s="99"/>
      <c r="H219" s="99"/>
      <c r="I219" s="99"/>
      <c r="J219" s="99"/>
      <c r="K219" s="99"/>
      <c r="L219" s="99"/>
      <c r="M219" s="99"/>
      <c r="N219" s="99"/>
      <c r="O219" s="99"/>
      <c r="P219" s="99"/>
      <c r="Q219" s="99"/>
      <c r="R219" s="99"/>
      <c r="S219" s="99"/>
      <c r="T219" s="99"/>
      <c r="U219" s="119"/>
      <c r="V219" s="95"/>
      <c r="W219" s="95"/>
      <c r="X219" s="95"/>
      <c r="Y219" s="127"/>
      <c r="Z219" s="127"/>
      <c r="AA219" s="95"/>
      <c r="AB219" s="95"/>
      <c r="AC219" s="95"/>
      <c r="AD219" s="95"/>
      <c r="AE219" s="126"/>
      <c r="AF219" s="126"/>
      <c r="AG219" s="126"/>
      <c r="AH219" s="126"/>
      <c r="AI219" s="126"/>
      <c r="AJ219" s="57"/>
      <c r="AK219" s="57"/>
      <c r="AL219" s="57"/>
    </row>
    <row r="220" spans="1:38" ht="14.25" customHeight="1">
      <c r="A220" s="62"/>
      <c r="B220" s="99"/>
      <c r="C220" s="99"/>
      <c r="D220" s="99"/>
      <c r="E220" s="99"/>
      <c r="F220" s="99"/>
      <c r="G220" s="99"/>
      <c r="H220" s="99"/>
      <c r="I220" s="99"/>
      <c r="J220" s="99"/>
      <c r="K220" s="99"/>
      <c r="L220" s="99"/>
      <c r="M220" s="99"/>
      <c r="N220" s="99"/>
      <c r="O220" s="99"/>
      <c r="P220" s="99"/>
      <c r="Q220" s="99"/>
      <c r="R220" s="99"/>
      <c r="S220" s="99"/>
      <c r="T220" s="99"/>
      <c r="U220" s="119"/>
      <c r="V220" s="95"/>
      <c r="W220" s="95"/>
      <c r="X220" s="95"/>
      <c r="Y220" s="127"/>
      <c r="Z220" s="127"/>
      <c r="AA220" s="95"/>
      <c r="AB220" s="95"/>
      <c r="AC220" s="95"/>
      <c r="AD220" s="95"/>
      <c r="AE220" s="125"/>
      <c r="AF220" s="125"/>
      <c r="AG220" s="125"/>
      <c r="AH220" s="95"/>
      <c r="AI220" s="95"/>
      <c r="AJ220" s="57"/>
      <c r="AK220" s="57"/>
      <c r="AL220" s="57"/>
    </row>
    <row r="221" spans="1:38" ht="14.25" customHeight="1">
      <c r="A221" s="62"/>
      <c r="B221" s="99"/>
      <c r="C221" s="99"/>
      <c r="D221" s="99"/>
      <c r="E221" s="99"/>
      <c r="F221" s="99"/>
      <c r="G221" s="99"/>
      <c r="H221" s="99"/>
      <c r="I221" s="99"/>
      <c r="J221" s="99"/>
      <c r="K221" s="99"/>
      <c r="L221" s="99"/>
      <c r="M221" s="99"/>
      <c r="N221" s="99"/>
      <c r="O221" s="99"/>
      <c r="P221" s="99"/>
      <c r="Q221" s="99"/>
      <c r="R221" s="99"/>
      <c r="S221" s="99"/>
      <c r="T221" s="99"/>
      <c r="U221" s="119"/>
      <c r="V221" s="108"/>
      <c r="W221" s="108"/>
      <c r="X221" s="108"/>
      <c r="Y221" s="108"/>
      <c r="Z221" s="108"/>
      <c r="AA221" s="108"/>
      <c r="AB221" s="108"/>
      <c r="AC221" s="108"/>
      <c r="AD221" s="108"/>
      <c r="AE221" s="108"/>
      <c r="AF221" s="108"/>
      <c r="AG221" s="108"/>
      <c r="AH221" s="108"/>
      <c r="AI221" s="108"/>
      <c r="AJ221" s="57"/>
      <c r="AK221" s="57"/>
      <c r="AL221" s="57"/>
    </row>
    <row r="222" spans="1:38" ht="14.25" customHeight="1">
      <c r="A222" s="62"/>
      <c r="B222" s="99"/>
      <c r="C222" s="99"/>
      <c r="D222" s="99"/>
      <c r="E222" s="99"/>
      <c r="F222" s="99"/>
      <c r="G222" s="99"/>
      <c r="H222" s="99"/>
      <c r="I222" s="99"/>
      <c r="J222" s="99"/>
      <c r="K222" s="99"/>
      <c r="L222" s="99"/>
      <c r="M222" s="99"/>
      <c r="N222" s="99"/>
      <c r="O222" s="99"/>
      <c r="P222" s="99"/>
      <c r="Q222" s="99"/>
      <c r="R222" s="99"/>
      <c r="S222" s="99"/>
      <c r="T222" s="99"/>
      <c r="U222" s="119"/>
      <c r="V222" s="108"/>
      <c r="W222" s="108"/>
      <c r="X222" s="108"/>
      <c r="Y222" s="108"/>
      <c r="Z222" s="108"/>
      <c r="AA222" s="108"/>
      <c r="AB222" s="108"/>
      <c r="AC222" s="108"/>
      <c r="AD222" s="108"/>
      <c r="AE222" s="108"/>
      <c r="AF222" s="108"/>
      <c r="AG222" s="108"/>
      <c r="AH222" s="108"/>
      <c r="AI222" s="108"/>
      <c r="AJ222" s="57"/>
      <c r="AK222" s="57"/>
      <c r="AL222" s="57"/>
    </row>
    <row r="223" spans="1:38" ht="14.25" customHeight="1">
      <c r="A223" s="62"/>
      <c r="B223" s="99"/>
      <c r="C223" s="99"/>
      <c r="D223" s="99"/>
      <c r="E223" s="99"/>
      <c r="F223" s="99"/>
      <c r="G223" s="99"/>
      <c r="H223" s="99"/>
      <c r="I223" s="99"/>
      <c r="J223" s="99"/>
      <c r="K223" s="99"/>
      <c r="L223" s="99"/>
      <c r="M223" s="99"/>
      <c r="N223" s="99"/>
      <c r="O223" s="99"/>
      <c r="P223" s="99"/>
      <c r="Q223" s="99"/>
      <c r="R223" s="99"/>
      <c r="S223" s="99"/>
      <c r="T223" s="99"/>
      <c r="U223" s="119"/>
      <c r="V223" s="108"/>
      <c r="W223" s="108"/>
      <c r="X223" s="108"/>
      <c r="Y223" s="108"/>
      <c r="Z223" s="108"/>
      <c r="AA223" s="108"/>
      <c r="AB223" s="108"/>
      <c r="AC223" s="108"/>
      <c r="AD223" s="108"/>
      <c r="AE223" s="108"/>
      <c r="AF223" s="108"/>
      <c r="AG223" s="108"/>
      <c r="AH223" s="108"/>
      <c r="AI223" s="108"/>
      <c r="AJ223" s="57"/>
      <c r="AK223" s="57"/>
      <c r="AL223" s="57"/>
    </row>
    <row r="224" spans="1:38" ht="14.25" customHeight="1">
      <c r="A224" s="62"/>
      <c r="B224" s="99"/>
      <c r="C224" s="99"/>
      <c r="D224" s="99"/>
      <c r="E224" s="99"/>
      <c r="F224" s="99"/>
      <c r="G224" s="99"/>
      <c r="H224" s="99"/>
      <c r="I224" s="99"/>
      <c r="J224" s="99"/>
      <c r="K224" s="99"/>
      <c r="L224" s="99"/>
      <c r="M224" s="99"/>
      <c r="N224" s="99"/>
      <c r="O224" s="99"/>
      <c r="P224" s="99"/>
      <c r="Q224" s="99"/>
      <c r="R224" s="99"/>
      <c r="S224" s="99"/>
      <c r="T224" s="99"/>
      <c r="U224" s="119"/>
      <c r="V224" s="108"/>
      <c r="W224" s="108"/>
      <c r="X224" s="108"/>
      <c r="Y224" s="108"/>
      <c r="Z224" s="108"/>
      <c r="AA224" s="108"/>
      <c r="AB224" s="108"/>
      <c r="AC224" s="108"/>
      <c r="AD224" s="108"/>
      <c r="AE224" s="108"/>
      <c r="AF224" s="108"/>
      <c r="AG224" s="108"/>
      <c r="AH224" s="108"/>
      <c r="AI224" s="108"/>
      <c r="AJ224" s="57"/>
      <c r="AK224" s="57"/>
      <c r="AL224" s="57"/>
    </row>
    <row r="225" spans="1:38" ht="14.25" customHeight="1">
      <c r="A225" s="62"/>
      <c r="B225" s="99"/>
      <c r="C225" s="99"/>
      <c r="D225" s="99"/>
      <c r="E225" s="99"/>
      <c r="F225" s="99"/>
      <c r="G225" s="99"/>
      <c r="H225" s="99"/>
      <c r="I225" s="99"/>
      <c r="J225" s="99"/>
      <c r="K225" s="99"/>
      <c r="L225" s="99"/>
      <c r="M225" s="99"/>
      <c r="N225" s="99"/>
      <c r="O225" s="99"/>
      <c r="P225" s="99"/>
      <c r="Q225" s="99"/>
      <c r="R225" s="99"/>
      <c r="S225" s="99"/>
      <c r="T225" s="99"/>
      <c r="U225" s="119"/>
      <c r="V225" s="108"/>
      <c r="W225" s="108"/>
      <c r="X225" s="108"/>
      <c r="Y225" s="108"/>
      <c r="Z225" s="108"/>
      <c r="AA225" s="108"/>
      <c r="AB225" s="108"/>
      <c r="AC225" s="108"/>
      <c r="AD225" s="108"/>
      <c r="AE225" s="108"/>
      <c r="AF225" s="108"/>
      <c r="AG225" s="108"/>
      <c r="AH225" s="108"/>
      <c r="AI225" s="108"/>
      <c r="AJ225" s="57"/>
      <c r="AK225" s="57"/>
      <c r="AL225" s="57"/>
    </row>
    <row r="226" spans="1:38" ht="14.25" customHeight="1">
      <c r="A226" s="62"/>
      <c r="B226" s="128"/>
      <c r="C226" s="118"/>
      <c r="D226" s="118"/>
      <c r="E226" s="118"/>
      <c r="F226" s="118"/>
      <c r="G226" s="118"/>
      <c r="H226" s="118"/>
      <c r="I226" s="118"/>
      <c r="J226" s="118"/>
      <c r="K226" s="118"/>
      <c r="L226" s="118"/>
      <c r="M226" s="118"/>
      <c r="N226" s="118"/>
      <c r="O226" s="118"/>
      <c r="P226" s="118"/>
      <c r="Q226" s="118"/>
      <c r="R226" s="118"/>
      <c r="S226" s="118"/>
      <c r="T226" s="118"/>
      <c r="U226" s="119"/>
      <c r="V226" s="108"/>
      <c r="W226" s="108"/>
      <c r="X226" s="108"/>
      <c r="Y226" s="108"/>
      <c r="Z226" s="108"/>
      <c r="AA226" s="108"/>
      <c r="AB226" s="108"/>
      <c r="AC226" s="108"/>
      <c r="AD226" s="108"/>
      <c r="AE226" s="108"/>
      <c r="AF226" s="108"/>
      <c r="AG226" s="108"/>
      <c r="AH226" s="108"/>
      <c r="AI226" s="108"/>
      <c r="AJ226" s="57"/>
      <c r="AK226" s="57"/>
      <c r="AL226" s="57"/>
    </row>
    <row r="227" spans="1:38" ht="14.25" customHeight="1">
      <c r="A227" s="62"/>
      <c r="B227" s="129"/>
      <c r="C227" s="129"/>
      <c r="D227" s="129"/>
      <c r="E227" s="129"/>
      <c r="F227" s="129"/>
      <c r="G227" s="122"/>
      <c r="H227" s="122"/>
      <c r="I227" s="122"/>
      <c r="J227" s="122"/>
      <c r="K227" s="122"/>
      <c r="L227" s="122"/>
      <c r="M227" s="122"/>
      <c r="N227" s="122"/>
      <c r="O227" s="123"/>
      <c r="P227" s="124"/>
      <c r="Q227" s="123"/>
      <c r="R227" s="124"/>
      <c r="S227" s="123"/>
      <c r="T227" s="125"/>
      <c r="U227" s="95"/>
      <c r="V227" s="108"/>
      <c r="W227" s="108"/>
      <c r="X227" s="108"/>
      <c r="Y227" s="108"/>
      <c r="Z227" s="108"/>
      <c r="AA227" s="108"/>
      <c r="AB227" s="108"/>
      <c r="AC227" s="108"/>
      <c r="AD227" s="108"/>
      <c r="AE227" s="108"/>
      <c r="AF227" s="108"/>
      <c r="AG227" s="108"/>
      <c r="AH227" s="108"/>
      <c r="AI227" s="108"/>
      <c r="AJ227" s="57"/>
      <c r="AK227" s="57"/>
      <c r="AL227" s="57"/>
    </row>
    <row r="228" spans="1:38" ht="14.25" customHeight="1">
      <c r="A228" s="62"/>
      <c r="B228" s="129"/>
      <c r="C228" s="129"/>
      <c r="D228" s="129"/>
      <c r="E228" s="129"/>
      <c r="F228" s="129"/>
      <c r="G228" s="122"/>
      <c r="H228" s="122"/>
      <c r="I228" s="122"/>
      <c r="J228" s="122"/>
      <c r="K228" s="122"/>
      <c r="L228" s="122"/>
      <c r="M228" s="122"/>
      <c r="N228" s="122"/>
      <c r="O228" s="123"/>
      <c r="P228" s="124"/>
      <c r="Q228" s="123"/>
      <c r="R228" s="124"/>
      <c r="S228" s="123"/>
      <c r="T228" s="125"/>
      <c r="U228" s="95"/>
      <c r="V228" s="108"/>
      <c r="W228" s="108"/>
      <c r="X228" s="108"/>
      <c r="Y228" s="108"/>
      <c r="Z228" s="108"/>
      <c r="AA228" s="108"/>
      <c r="AB228" s="108"/>
      <c r="AC228" s="108"/>
      <c r="AD228" s="108"/>
      <c r="AE228" s="108"/>
      <c r="AF228" s="108"/>
      <c r="AG228" s="108"/>
      <c r="AH228" s="108"/>
      <c r="AI228" s="108"/>
      <c r="AJ228" s="57"/>
      <c r="AK228" s="57"/>
      <c r="AL228" s="57"/>
    </row>
    <row r="229" spans="1:38" ht="14.25" customHeight="1">
      <c r="A229" s="62"/>
      <c r="B229" s="99"/>
      <c r="C229" s="99"/>
      <c r="D229" s="99"/>
      <c r="E229" s="99"/>
      <c r="F229" s="99"/>
      <c r="G229" s="99"/>
      <c r="H229" s="99"/>
      <c r="I229" s="99"/>
      <c r="J229" s="99"/>
      <c r="K229" s="99"/>
      <c r="L229" s="99"/>
      <c r="M229" s="99"/>
      <c r="N229" s="99"/>
      <c r="O229" s="99"/>
      <c r="P229" s="99"/>
      <c r="Q229" s="99"/>
      <c r="R229" s="99"/>
      <c r="S229" s="99"/>
      <c r="T229" s="99"/>
      <c r="U229" s="119"/>
      <c r="V229" s="100"/>
      <c r="W229" s="100"/>
      <c r="X229" s="100"/>
      <c r="Y229" s="100"/>
      <c r="Z229" s="100"/>
      <c r="AA229" s="100"/>
      <c r="AB229" s="100"/>
      <c r="AC229" s="100"/>
      <c r="AD229" s="100"/>
      <c r="AE229" s="100"/>
      <c r="AF229" s="100"/>
      <c r="AG229" s="100"/>
      <c r="AH229" s="100"/>
      <c r="AI229" s="100"/>
      <c r="AJ229" s="57"/>
      <c r="AK229" s="57"/>
      <c r="AL229" s="57"/>
    </row>
    <row r="230" spans="1:38" ht="14.25" customHeight="1">
      <c r="A230" s="62"/>
      <c r="B230" s="99"/>
      <c r="C230" s="99"/>
      <c r="D230" s="99"/>
      <c r="E230" s="99"/>
      <c r="F230" s="99"/>
      <c r="G230" s="99"/>
      <c r="H230" s="99"/>
      <c r="I230" s="99"/>
      <c r="J230" s="99"/>
      <c r="K230" s="99"/>
      <c r="L230" s="99"/>
      <c r="M230" s="99"/>
      <c r="N230" s="99"/>
      <c r="O230" s="99"/>
      <c r="P230" s="99"/>
      <c r="Q230" s="99"/>
      <c r="R230" s="99"/>
      <c r="S230" s="99"/>
      <c r="T230" s="99"/>
      <c r="U230" s="119"/>
      <c r="V230" s="100"/>
      <c r="W230" s="100"/>
      <c r="X230" s="100"/>
      <c r="Y230" s="100"/>
      <c r="Z230" s="100"/>
      <c r="AA230" s="100"/>
      <c r="AB230" s="100"/>
      <c r="AC230" s="100"/>
      <c r="AD230" s="100"/>
      <c r="AE230" s="100"/>
      <c r="AF230" s="100"/>
      <c r="AG230" s="100"/>
      <c r="AH230" s="100"/>
      <c r="AI230" s="100"/>
      <c r="AJ230" s="57"/>
      <c r="AK230" s="57"/>
      <c r="AL230" s="57"/>
    </row>
    <row r="231" spans="1:38" ht="14.25" customHeight="1">
      <c r="A231" s="62"/>
      <c r="B231" s="99"/>
      <c r="C231" s="99"/>
      <c r="D231" s="99"/>
      <c r="E231" s="99"/>
      <c r="F231" s="99"/>
      <c r="G231" s="99"/>
      <c r="H231" s="99"/>
      <c r="I231" s="99"/>
      <c r="J231" s="99"/>
      <c r="K231" s="99"/>
      <c r="L231" s="99"/>
      <c r="M231" s="99"/>
      <c r="N231" s="99"/>
      <c r="O231" s="99"/>
      <c r="P231" s="99"/>
      <c r="Q231" s="99"/>
      <c r="R231" s="99"/>
      <c r="S231" s="99"/>
      <c r="T231" s="99"/>
      <c r="U231" s="119"/>
      <c r="V231" s="100"/>
      <c r="W231" s="100"/>
      <c r="X231" s="100"/>
      <c r="Y231" s="100"/>
      <c r="Z231" s="100"/>
      <c r="AA231" s="100"/>
      <c r="AB231" s="100"/>
      <c r="AC231" s="100"/>
      <c r="AD231" s="100"/>
      <c r="AE231" s="100"/>
      <c r="AF231" s="100"/>
      <c r="AG231" s="100"/>
      <c r="AH231" s="100"/>
      <c r="AI231" s="100"/>
      <c r="AJ231" s="57"/>
      <c r="AK231" s="57"/>
      <c r="AL231" s="57"/>
    </row>
    <row r="232" spans="1:38" ht="14.25" customHeight="1">
      <c r="A232" s="62"/>
      <c r="B232" s="99"/>
      <c r="C232" s="99"/>
      <c r="D232" s="99"/>
      <c r="E232" s="99"/>
      <c r="F232" s="99"/>
      <c r="G232" s="99"/>
      <c r="H232" s="99"/>
      <c r="I232" s="99"/>
      <c r="J232" s="99"/>
      <c r="K232" s="99"/>
      <c r="L232" s="99"/>
      <c r="M232" s="99"/>
      <c r="N232" s="99"/>
      <c r="O232" s="99"/>
      <c r="P232" s="99"/>
      <c r="Q232" s="99"/>
      <c r="R232" s="99"/>
      <c r="S232" s="99"/>
      <c r="T232" s="99"/>
      <c r="U232" s="119"/>
      <c r="V232" s="100"/>
      <c r="W232" s="100"/>
      <c r="X232" s="100"/>
      <c r="Y232" s="100"/>
      <c r="Z232" s="100"/>
      <c r="AA232" s="100"/>
      <c r="AB232" s="100"/>
      <c r="AC232" s="100"/>
      <c r="AD232" s="100"/>
      <c r="AE232" s="100"/>
      <c r="AF232" s="100"/>
      <c r="AG232" s="100"/>
      <c r="AH232" s="100"/>
      <c r="AI232" s="100"/>
      <c r="AJ232" s="57"/>
      <c r="AK232" s="57"/>
      <c r="AL232" s="57"/>
    </row>
    <row r="233" spans="1:38" ht="14.25" customHeight="1">
      <c r="A233" s="62"/>
      <c r="B233" s="99"/>
      <c r="C233" s="99"/>
      <c r="D233" s="99"/>
      <c r="E233" s="99"/>
      <c r="F233" s="99"/>
      <c r="G233" s="99"/>
      <c r="H233" s="99"/>
      <c r="I233" s="99"/>
      <c r="J233" s="99"/>
      <c r="K233" s="99"/>
      <c r="L233" s="99"/>
      <c r="M233" s="99"/>
      <c r="N233" s="99"/>
      <c r="O233" s="99"/>
      <c r="P233" s="99"/>
      <c r="Q233" s="99"/>
      <c r="R233" s="99"/>
      <c r="S233" s="99"/>
      <c r="T233" s="99"/>
      <c r="U233" s="119"/>
      <c r="V233" s="100"/>
      <c r="W233" s="100"/>
      <c r="X233" s="100"/>
      <c r="Y233" s="100"/>
      <c r="Z233" s="100"/>
      <c r="AA233" s="100"/>
      <c r="AB233" s="100"/>
      <c r="AC233" s="100"/>
      <c r="AD233" s="100"/>
      <c r="AE233" s="100"/>
      <c r="AF233" s="100"/>
      <c r="AG233" s="100"/>
      <c r="AH233" s="100"/>
      <c r="AI233" s="100"/>
      <c r="AJ233" s="57"/>
      <c r="AK233" s="57"/>
      <c r="AL233" s="57"/>
    </row>
    <row r="234" spans="1:38" ht="14.25" customHeight="1">
      <c r="A234" s="62"/>
      <c r="B234" s="99"/>
      <c r="C234" s="99"/>
      <c r="D234" s="99"/>
      <c r="E234" s="99"/>
      <c r="F234" s="99"/>
      <c r="G234" s="99"/>
      <c r="H234" s="99"/>
      <c r="I234" s="99"/>
      <c r="J234" s="99"/>
      <c r="K234" s="99"/>
      <c r="L234" s="99"/>
      <c r="M234" s="99"/>
      <c r="N234" s="99"/>
      <c r="O234" s="99"/>
      <c r="P234" s="99"/>
      <c r="Q234" s="99"/>
      <c r="R234" s="99"/>
      <c r="S234" s="99"/>
      <c r="T234" s="99"/>
      <c r="U234" s="119"/>
      <c r="V234" s="95"/>
      <c r="W234" s="95"/>
      <c r="X234" s="95"/>
      <c r="Y234" s="95"/>
      <c r="Z234" s="95"/>
      <c r="AA234" s="95"/>
      <c r="AB234" s="95"/>
      <c r="AC234" s="126"/>
      <c r="AD234" s="126"/>
      <c r="AE234" s="126"/>
      <c r="AF234" s="126"/>
      <c r="AG234" s="126"/>
      <c r="AH234" s="126"/>
      <c r="AI234" s="126"/>
      <c r="AJ234" s="57"/>
      <c r="AK234" s="57"/>
      <c r="AL234" s="57"/>
    </row>
    <row r="235" spans="1:38" ht="14.25" customHeight="1">
      <c r="A235" s="62"/>
      <c r="B235" s="99"/>
      <c r="C235" s="99"/>
      <c r="D235" s="99"/>
      <c r="E235" s="99"/>
      <c r="F235" s="99"/>
      <c r="G235" s="99"/>
      <c r="H235" s="99"/>
      <c r="I235" s="99"/>
      <c r="J235" s="99"/>
      <c r="K235" s="99"/>
      <c r="L235" s="99"/>
      <c r="M235" s="99"/>
      <c r="N235" s="99"/>
      <c r="O235" s="99"/>
      <c r="P235" s="99"/>
      <c r="Q235" s="99"/>
      <c r="R235" s="99"/>
      <c r="S235" s="99"/>
      <c r="T235" s="99"/>
      <c r="U235" s="119"/>
      <c r="V235" s="95"/>
      <c r="W235" s="95"/>
      <c r="X235" s="95"/>
      <c r="Y235" s="95"/>
      <c r="Z235" s="95"/>
      <c r="AA235" s="95"/>
      <c r="AB235" s="95"/>
      <c r="AC235" s="126"/>
      <c r="AD235" s="126"/>
      <c r="AE235" s="126"/>
      <c r="AF235" s="126"/>
      <c r="AG235" s="126"/>
      <c r="AH235" s="126"/>
      <c r="AI235" s="126"/>
      <c r="AJ235" s="57"/>
      <c r="AK235" s="57"/>
      <c r="AL235" s="57"/>
    </row>
    <row r="236" spans="1:38" ht="14.25" customHeight="1">
      <c r="A236" s="62"/>
      <c r="B236" s="99"/>
      <c r="C236" s="99"/>
      <c r="D236" s="99"/>
      <c r="E236" s="99"/>
      <c r="F236" s="99"/>
      <c r="G236" s="99"/>
      <c r="H236" s="99"/>
      <c r="I236" s="99"/>
      <c r="J236" s="99"/>
      <c r="K236" s="99"/>
      <c r="L236" s="99"/>
      <c r="M236" s="99"/>
      <c r="N236" s="99"/>
      <c r="O236" s="99"/>
      <c r="P236" s="99"/>
      <c r="Q236" s="99"/>
      <c r="R236" s="99"/>
      <c r="S236" s="99"/>
      <c r="T236" s="99"/>
      <c r="U236" s="119"/>
      <c r="V236" s="95"/>
      <c r="W236" s="95"/>
      <c r="X236" s="95"/>
      <c r="Y236" s="95"/>
      <c r="Z236" s="95"/>
      <c r="AA236" s="95"/>
      <c r="AB236" s="95"/>
      <c r="AC236" s="126"/>
      <c r="AD236" s="126"/>
      <c r="AE236" s="126"/>
      <c r="AF236" s="126"/>
      <c r="AG236" s="126"/>
      <c r="AH236" s="126"/>
      <c r="AI236" s="126"/>
      <c r="AJ236" s="57"/>
      <c r="AK236" s="57"/>
      <c r="AL236" s="57"/>
    </row>
    <row r="237" spans="1:38" ht="14.25" customHeight="1">
      <c r="A237" s="62"/>
      <c r="B237" s="99"/>
      <c r="C237" s="99"/>
      <c r="D237" s="99"/>
      <c r="E237" s="99"/>
      <c r="F237" s="99"/>
      <c r="G237" s="99"/>
      <c r="H237" s="99"/>
      <c r="I237" s="99"/>
      <c r="J237" s="99"/>
      <c r="K237" s="99"/>
      <c r="L237" s="99"/>
      <c r="M237" s="99"/>
      <c r="N237" s="99"/>
      <c r="O237" s="99"/>
      <c r="P237" s="99"/>
      <c r="Q237" s="99"/>
      <c r="R237" s="99"/>
      <c r="S237" s="99"/>
      <c r="T237" s="99"/>
      <c r="U237" s="119"/>
      <c r="V237" s="95"/>
      <c r="W237" s="95"/>
      <c r="X237" s="95"/>
      <c r="Y237" s="95"/>
      <c r="Z237" s="95"/>
      <c r="AA237" s="95"/>
      <c r="AB237" s="95"/>
      <c r="AC237" s="126"/>
      <c r="AD237" s="126"/>
      <c r="AE237" s="126"/>
      <c r="AF237" s="126"/>
      <c r="AG237" s="126"/>
      <c r="AH237" s="126"/>
      <c r="AI237" s="126"/>
      <c r="AJ237" s="57"/>
      <c r="AK237" s="57"/>
      <c r="AL237" s="57"/>
    </row>
    <row r="238" spans="1:38" ht="14.25" customHeight="1">
      <c r="A238" s="62"/>
      <c r="B238" s="99"/>
      <c r="C238" s="99"/>
      <c r="D238" s="99"/>
      <c r="E238" s="99"/>
      <c r="F238" s="99"/>
      <c r="G238" s="99"/>
      <c r="H238" s="99"/>
      <c r="I238" s="99"/>
      <c r="J238" s="99"/>
      <c r="K238" s="99"/>
      <c r="L238" s="99"/>
      <c r="M238" s="99"/>
      <c r="N238" s="99"/>
      <c r="O238" s="99"/>
      <c r="P238" s="99"/>
      <c r="Q238" s="99"/>
      <c r="R238" s="99"/>
      <c r="S238" s="99"/>
      <c r="T238" s="99"/>
      <c r="U238" s="119"/>
      <c r="V238" s="95"/>
      <c r="W238" s="95"/>
      <c r="X238" s="95"/>
      <c r="Y238" s="95"/>
      <c r="Z238" s="95"/>
      <c r="AA238" s="95"/>
      <c r="AB238" s="95"/>
      <c r="AC238" s="126"/>
      <c r="AD238" s="126"/>
      <c r="AE238" s="126"/>
      <c r="AF238" s="126"/>
      <c r="AG238" s="126"/>
      <c r="AH238" s="126"/>
      <c r="AI238" s="126"/>
      <c r="AJ238" s="57"/>
      <c r="AK238" s="57"/>
      <c r="AL238" s="57"/>
    </row>
    <row r="239" spans="1:38" ht="14.25" customHeight="1">
      <c r="A239" s="62"/>
      <c r="B239" s="99"/>
      <c r="C239" s="99"/>
      <c r="D239" s="99"/>
      <c r="E239" s="99"/>
      <c r="F239" s="99"/>
      <c r="G239" s="99"/>
      <c r="H239" s="99"/>
      <c r="I239" s="99"/>
      <c r="J239" s="99"/>
      <c r="K239" s="99"/>
      <c r="L239" s="99"/>
      <c r="M239" s="99"/>
      <c r="N239" s="99"/>
      <c r="O239" s="99"/>
      <c r="P239" s="99"/>
      <c r="Q239" s="99"/>
      <c r="R239" s="99"/>
      <c r="S239" s="99"/>
      <c r="T239" s="99"/>
      <c r="U239" s="119"/>
      <c r="V239" s="95"/>
      <c r="W239" s="95"/>
      <c r="X239" s="95"/>
      <c r="Y239" s="95"/>
      <c r="Z239" s="95"/>
      <c r="AA239" s="95"/>
      <c r="AB239" s="95"/>
      <c r="AC239" s="126"/>
      <c r="AD239" s="126"/>
      <c r="AE239" s="126"/>
      <c r="AF239" s="126"/>
      <c r="AG239" s="126"/>
      <c r="AH239" s="126"/>
      <c r="AI239" s="126"/>
      <c r="AJ239" s="57"/>
      <c r="AK239" s="57"/>
      <c r="AL239" s="57"/>
    </row>
    <row r="240" spans="1:38" ht="14.25" customHeight="1">
      <c r="A240" s="62"/>
      <c r="B240" s="99"/>
      <c r="C240" s="99"/>
      <c r="D240" s="99"/>
      <c r="E240" s="99"/>
      <c r="F240" s="99"/>
      <c r="G240" s="99"/>
      <c r="H240" s="99"/>
      <c r="I240" s="99"/>
      <c r="J240" s="99"/>
      <c r="K240" s="99"/>
      <c r="L240" s="99"/>
      <c r="M240" s="99"/>
      <c r="N240" s="99"/>
      <c r="O240" s="99"/>
      <c r="P240" s="99"/>
      <c r="Q240" s="99"/>
      <c r="R240" s="99"/>
      <c r="S240" s="99"/>
      <c r="T240" s="99"/>
      <c r="U240" s="119"/>
      <c r="V240" s="95"/>
      <c r="W240" s="95"/>
      <c r="X240" s="95"/>
      <c r="Y240" s="95"/>
      <c r="Z240" s="95"/>
      <c r="AA240" s="95"/>
      <c r="AB240" s="95"/>
      <c r="AC240" s="125"/>
      <c r="AD240" s="125"/>
      <c r="AE240" s="125"/>
      <c r="AF240" s="125"/>
      <c r="AG240" s="125"/>
      <c r="AH240" s="95"/>
      <c r="AI240" s="95"/>
      <c r="AJ240" s="57"/>
      <c r="AK240" s="57"/>
      <c r="AL240" s="57"/>
    </row>
    <row r="241" spans="1:38" ht="14.25" customHeight="1">
      <c r="A241" s="62"/>
      <c r="B241" s="99"/>
      <c r="C241" s="99"/>
      <c r="D241" s="99"/>
      <c r="E241" s="99"/>
      <c r="F241" s="99"/>
      <c r="G241" s="99"/>
      <c r="H241" s="99"/>
      <c r="I241" s="99"/>
      <c r="J241" s="99"/>
      <c r="K241" s="99"/>
      <c r="L241" s="99"/>
      <c r="M241" s="99"/>
      <c r="N241" s="99"/>
      <c r="O241" s="99"/>
      <c r="P241" s="99"/>
      <c r="Q241" s="99"/>
      <c r="R241" s="99"/>
      <c r="S241" s="99"/>
      <c r="T241" s="99"/>
      <c r="U241" s="119"/>
      <c r="V241" s="95"/>
      <c r="W241" s="95"/>
      <c r="X241" s="95"/>
      <c r="Y241" s="95"/>
      <c r="Z241" s="95"/>
      <c r="AA241" s="95"/>
      <c r="AB241" s="95"/>
      <c r="AC241" s="125"/>
      <c r="AD241" s="125"/>
      <c r="AE241" s="125"/>
      <c r="AF241" s="125"/>
      <c r="AG241" s="125"/>
      <c r="AH241" s="95"/>
      <c r="AI241" s="95"/>
      <c r="AJ241" s="57"/>
      <c r="AK241" s="57"/>
      <c r="AL241" s="57"/>
    </row>
    <row r="242" spans="1:38" ht="14.25" customHeight="1">
      <c r="A242" s="62"/>
      <c r="B242" s="99"/>
      <c r="C242" s="99"/>
      <c r="D242" s="99"/>
      <c r="E242" s="99"/>
      <c r="F242" s="99"/>
      <c r="G242" s="99"/>
      <c r="H242" s="99"/>
      <c r="I242" s="99"/>
      <c r="J242" s="99"/>
      <c r="K242" s="99"/>
      <c r="L242" s="99"/>
      <c r="M242" s="99"/>
      <c r="N242" s="99"/>
      <c r="O242" s="99"/>
      <c r="P242" s="99"/>
      <c r="Q242" s="99"/>
      <c r="R242" s="99"/>
      <c r="S242" s="99"/>
      <c r="T242" s="99"/>
      <c r="U242" s="119"/>
      <c r="V242" s="95"/>
      <c r="W242" s="95"/>
      <c r="X242" s="95"/>
      <c r="Y242" s="95"/>
      <c r="Z242" s="95"/>
      <c r="AA242" s="95"/>
      <c r="AB242" s="95"/>
      <c r="AC242" s="95"/>
      <c r="AD242" s="95"/>
      <c r="AE242" s="95"/>
      <c r="AF242" s="95"/>
      <c r="AG242" s="95"/>
      <c r="AH242" s="95"/>
      <c r="AI242" s="95"/>
      <c r="AJ242" s="57"/>
      <c r="AK242" s="57"/>
      <c r="AL242" s="57"/>
    </row>
    <row r="243" spans="1:38" ht="14.25" customHeight="1">
      <c r="A243" s="62"/>
      <c r="B243" s="99"/>
      <c r="C243" s="99"/>
      <c r="D243" s="99"/>
      <c r="E243" s="99"/>
      <c r="F243" s="99"/>
      <c r="G243" s="99"/>
      <c r="H243" s="99"/>
      <c r="I243" s="99"/>
      <c r="J243" s="99"/>
      <c r="K243" s="99"/>
      <c r="L243" s="99"/>
      <c r="M243" s="99"/>
      <c r="N243" s="99"/>
      <c r="O243" s="99"/>
      <c r="P243" s="99"/>
      <c r="Q243" s="99"/>
      <c r="R243" s="99"/>
      <c r="S243" s="99"/>
      <c r="T243" s="99"/>
      <c r="U243" s="119"/>
      <c r="V243" s="95"/>
      <c r="W243" s="95"/>
      <c r="X243" s="95"/>
      <c r="Y243" s="95"/>
      <c r="Z243" s="95"/>
      <c r="AA243" s="95"/>
      <c r="AB243" s="95"/>
      <c r="AC243" s="95"/>
      <c r="AD243" s="95"/>
      <c r="AE243" s="95"/>
      <c r="AF243" s="95"/>
      <c r="AG243" s="95"/>
      <c r="AH243" s="95"/>
      <c r="AI243" s="95"/>
      <c r="AJ243" s="57"/>
      <c r="AK243" s="57"/>
      <c r="AL243" s="57"/>
    </row>
    <row r="244" spans="1:38" ht="14.25" customHeight="1">
      <c r="A244" s="62"/>
      <c r="B244" s="99"/>
      <c r="C244" s="99"/>
      <c r="D244" s="99"/>
      <c r="E244" s="99"/>
      <c r="F244" s="99"/>
      <c r="G244" s="99"/>
      <c r="H244" s="99"/>
      <c r="I244" s="99"/>
      <c r="J244" s="99"/>
      <c r="K244" s="99"/>
      <c r="L244" s="99"/>
      <c r="M244" s="99"/>
      <c r="N244" s="99"/>
      <c r="O244" s="99"/>
      <c r="P244" s="99"/>
      <c r="Q244" s="99"/>
      <c r="R244" s="99"/>
      <c r="S244" s="99"/>
      <c r="T244" s="99"/>
      <c r="U244" s="119"/>
      <c r="V244" s="95"/>
      <c r="W244" s="95"/>
      <c r="X244" s="95"/>
      <c r="Y244" s="95"/>
      <c r="Z244" s="95"/>
      <c r="AA244" s="95"/>
      <c r="AB244" s="95"/>
      <c r="AC244" s="95"/>
      <c r="AD244" s="95"/>
      <c r="AE244" s="95"/>
      <c r="AF244" s="95"/>
      <c r="AG244" s="95"/>
      <c r="AH244" s="95"/>
      <c r="AI244" s="95"/>
      <c r="AJ244" s="57"/>
      <c r="AK244" s="57"/>
      <c r="AL244" s="57"/>
    </row>
    <row r="245" spans="1:38" ht="14.25" customHeight="1">
      <c r="A245" s="62"/>
      <c r="B245" s="99"/>
      <c r="C245" s="99"/>
      <c r="D245" s="99"/>
      <c r="E245" s="99"/>
      <c r="F245" s="99"/>
      <c r="G245" s="99"/>
      <c r="H245" s="99"/>
      <c r="I245" s="99"/>
      <c r="J245" s="99"/>
      <c r="K245" s="99"/>
      <c r="L245" s="99"/>
      <c r="M245" s="99"/>
      <c r="N245" s="99"/>
      <c r="O245" s="99"/>
      <c r="P245" s="99"/>
      <c r="Q245" s="99"/>
      <c r="R245" s="99"/>
      <c r="S245" s="99"/>
      <c r="T245" s="99"/>
      <c r="U245" s="119"/>
      <c r="V245" s="95"/>
      <c r="W245" s="95"/>
      <c r="X245" s="95"/>
      <c r="Y245" s="95"/>
      <c r="Z245" s="95"/>
      <c r="AA245" s="95"/>
      <c r="AB245" s="95"/>
      <c r="AC245" s="95"/>
      <c r="AD245" s="95"/>
      <c r="AE245" s="95"/>
      <c r="AF245" s="95"/>
      <c r="AG245" s="95"/>
      <c r="AH245" s="95"/>
      <c r="AI245" s="95"/>
      <c r="AJ245" s="57"/>
      <c r="AK245" s="57"/>
      <c r="AL245" s="57"/>
    </row>
    <row r="246" spans="1:38" ht="14.25" customHeight="1">
      <c r="A246" s="62"/>
      <c r="B246" s="119"/>
      <c r="C246" s="118"/>
      <c r="D246" s="118"/>
      <c r="E246" s="118"/>
      <c r="F246" s="118"/>
      <c r="G246" s="118"/>
      <c r="H246" s="118"/>
      <c r="I246" s="118"/>
      <c r="J246" s="118"/>
      <c r="K246" s="118"/>
      <c r="L246" s="118"/>
      <c r="M246" s="118"/>
      <c r="N246" s="118"/>
      <c r="O246" s="118"/>
      <c r="P246" s="118"/>
      <c r="Q246" s="118"/>
      <c r="R246" s="118"/>
      <c r="S246" s="118"/>
      <c r="T246" s="118"/>
      <c r="U246" s="119"/>
      <c r="V246" s="130"/>
      <c r="W246" s="130"/>
      <c r="X246" s="130"/>
      <c r="Y246" s="130"/>
      <c r="Z246" s="130"/>
      <c r="AA246" s="119"/>
      <c r="AB246" s="131"/>
      <c r="AC246" s="131"/>
      <c r="AD246" s="131"/>
      <c r="AE246" s="132"/>
      <c r="AF246" s="132"/>
      <c r="AG246" s="132"/>
      <c r="AH246" s="132"/>
      <c r="AI246" s="132"/>
      <c r="AJ246" s="57"/>
      <c r="AK246" s="57"/>
      <c r="AL246" s="57"/>
    </row>
    <row r="247" spans="1:38" ht="14.25" customHeight="1">
      <c r="A247" s="62"/>
      <c r="B247" s="129"/>
      <c r="C247" s="129"/>
      <c r="D247" s="129"/>
      <c r="E247" s="129"/>
      <c r="F247" s="129"/>
      <c r="G247" s="122"/>
      <c r="H247" s="122"/>
      <c r="I247" s="122"/>
      <c r="J247" s="122"/>
      <c r="K247" s="122"/>
      <c r="L247" s="122"/>
      <c r="M247" s="122"/>
      <c r="N247" s="122"/>
      <c r="O247" s="123"/>
      <c r="P247" s="124"/>
      <c r="Q247" s="123"/>
      <c r="R247" s="124"/>
      <c r="S247" s="123"/>
      <c r="T247" s="125"/>
      <c r="U247" s="95"/>
      <c r="V247" s="118"/>
      <c r="W247" s="118"/>
      <c r="X247" s="119"/>
      <c r="Y247" s="119"/>
      <c r="Z247" s="119"/>
      <c r="AA247" s="119"/>
      <c r="AB247" s="119"/>
      <c r="AC247" s="119"/>
      <c r="AD247" s="119"/>
      <c r="AE247" s="119"/>
      <c r="AF247" s="119"/>
      <c r="AG247" s="119"/>
      <c r="AH247" s="119"/>
      <c r="AI247" s="119"/>
      <c r="AJ247" s="57"/>
      <c r="AK247" s="57"/>
      <c r="AL247" s="57"/>
    </row>
    <row r="248" spans="1:38" ht="14.25" customHeight="1">
      <c r="A248" s="62"/>
      <c r="B248" s="129"/>
      <c r="C248" s="129"/>
      <c r="D248" s="129"/>
      <c r="E248" s="129"/>
      <c r="F248" s="129"/>
      <c r="G248" s="122"/>
      <c r="H248" s="122"/>
      <c r="I248" s="122"/>
      <c r="J248" s="122"/>
      <c r="K248" s="122"/>
      <c r="L248" s="122"/>
      <c r="M248" s="122"/>
      <c r="N248" s="122"/>
      <c r="O248" s="123"/>
      <c r="P248" s="124"/>
      <c r="Q248" s="123"/>
      <c r="R248" s="124"/>
      <c r="S248" s="123"/>
      <c r="T248" s="125"/>
      <c r="U248" s="95"/>
      <c r="V248" s="118"/>
      <c r="W248" s="118"/>
      <c r="X248" s="119"/>
      <c r="Y248" s="119"/>
      <c r="Z248" s="119"/>
      <c r="AA248" s="119"/>
      <c r="AB248" s="119"/>
      <c r="AC248" s="119"/>
      <c r="AD248" s="119"/>
      <c r="AE248" s="119"/>
      <c r="AF248" s="119"/>
      <c r="AG248" s="119"/>
      <c r="AH248" s="119"/>
      <c r="AI248" s="119"/>
      <c r="AJ248" s="57"/>
      <c r="AK248" s="57"/>
      <c r="AL248" s="57"/>
    </row>
    <row r="249" spans="1:38" ht="14.25" customHeight="1">
      <c r="A249" s="62"/>
      <c r="B249" s="99"/>
      <c r="C249" s="99"/>
      <c r="D249" s="99"/>
      <c r="E249" s="99"/>
      <c r="F249" s="99"/>
      <c r="G249" s="99"/>
      <c r="H249" s="99"/>
      <c r="I249" s="99"/>
      <c r="J249" s="99"/>
      <c r="K249" s="99"/>
      <c r="L249" s="99"/>
      <c r="M249" s="99"/>
      <c r="N249" s="99"/>
      <c r="O249" s="99"/>
      <c r="P249" s="99"/>
      <c r="Q249" s="99"/>
      <c r="R249" s="99"/>
      <c r="S249" s="99"/>
      <c r="T249" s="99"/>
      <c r="U249" s="119"/>
      <c r="V249" s="100"/>
      <c r="W249" s="100"/>
      <c r="X249" s="100"/>
      <c r="Y249" s="100"/>
      <c r="Z249" s="100"/>
      <c r="AA249" s="100"/>
      <c r="AB249" s="100"/>
      <c r="AC249" s="100"/>
      <c r="AD249" s="100"/>
      <c r="AE249" s="100"/>
      <c r="AF249" s="100"/>
      <c r="AG249" s="100"/>
      <c r="AH249" s="100"/>
      <c r="AI249" s="100"/>
      <c r="AJ249" s="57"/>
      <c r="AK249" s="57"/>
      <c r="AL249" s="57"/>
    </row>
    <row r="250" spans="1:38" ht="14.25" customHeight="1">
      <c r="A250" s="62"/>
      <c r="B250" s="99"/>
      <c r="C250" s="99"/>
      <c r="D250" s="99"/>
      <c r="E250" s="99"/>
      <c r="F250" s="99"/>
      <c r="G250" s="99"/>
      <c r="H250" s="99"/>
      <c r="I250" s="99"/>
      <c r="J250" s="99"/>
      <c r="K250" s="99"/>
      <c r="L250" s="99"/>
      <c r="M250" s="99"/>
      <c r="N250" s="99"/>
      <c r="O250" s="99"/>
      <c r="P250" s="99"/>
      <c r="Q250" s="99"/>
      <c r="R250" s="99"/>
      <c r="S250" s="99"/>
      <c r="T250" s="99"/>
      <c r="U250" s="119"/>
      <c r="V250" s="100"/>
      <c r="W250" s="100"/>
      <c r="X250" s="100"/>
      <c r="Y250" s="100"/>
      <c r="Z250" s="100"/>
      <c r="AA250" s="100"/>
      <c r="AB250" s="100"/>
      <c r="AC250" s="100"/>
      <c r="AD250" s="100"/>
      <c r="AE250" s="100"/>
      <c r="AF250" s="100"/>
      <c r="AG250" s="100"/>
      <c r="AH250" s="100"/>
      <c r="AI250" s="100"/>
      <c r="AJ250" s="57"/>
      <c r="AK250" s="57"/>
      <c r="AL250" s="57"/>
    </row>
    <row r="251" spans="1:38" ht="14.25" customHeight="1">
      <c r="A251" s="62"/>
      <c r="B251" s="99"/>
      <c r="C251" s="99"/>
      <c r="D251" s="99"/>
      <c r="E251" s="99"/>
      <c r="F251" s="99"/>
      <c r="G251" s="99"/>
      <c r="H251" s="99"/>
      <c r="I251" s="99"/>
      <c r="J251" s="99"/>
      <c r="K251" s="99"/>
      <c r="L251" s="99"/>
      <c r="M251" s="99"/>
      <c r="N251" s="99"/>
      <c r="O251" s="99"/>
      <c r="P251" s="99"/>
      <c r="Q251" s="99"/>
      <c r="R251" s="99"/>
      <c r="S251" s="99"/>
      <c r="T251" s="99"/>
      <c r="U251" s="119"/>
      <c r="V251" s="100"/>
      <c r="W251" s="100"/>
      <c r="X251" s="100"/>
      <c r="Y251" s="100"/>
      <c r="Z251" s="100"/>
      <c r="AA251" s="100"/>
      <c r="AB251" s="100"/>
      <c r="AC251" s="100"/>
      <c r="AD251" s="100"/>
      <c r="AE251" s="100"/>
      <c r="AF251" s="100"/>
      <c r="AG251" s="100"/>
      <c r="AH251" s="100"/>
      <c r="AI251" s="100"/>
      <c r="AJ251" s="57"/>
      <c r="AK251" s="57"/>
      <c r="AL251" s="57"/>
    </row>
    <row r="252" spans="1:38" ht="14.25" customHeight="1">
      <c r="A252" s="62"/>
      <c r="B252" s="99"/>
      <c r="C252" s="99"/>
      <c r="D252" s="99"/>
      <c r="E252" s="99"/>
      <c r="F252" s="99"/>
      <c r="G252" s="99"/>
      <c r="H252" s="99"/>
      <c r="I252" s="99"/>
      <c r="J252" s="99"/>
      <c r="K252" s="99"/>
      <c r="L252" s="99"/>
      <c r="M252" s="99"/>
      <c r="N252" s="99"/>
      <c r="O252" s="99"/>
      <c r="P252" s="99"/>
      <c r="Q252" s="99"/>
      <c r="R252" s="99"/>
      <c r="S252" s="99"/>
      <c r="T252" s="99"/>
      <c r="U252" s="119"/>
      <c r="V252" s="100"/>
      <c r="W252" s="100"/>
      <c r="X252" s="100"/>
      <c r="Y252" s="100"/>
      <c r="Z252" s="100"/>
      <c r="AA252" s="100"/>
      <c r="AB252" s="100"/>
      <c r="AC252" s="100"/>
      <c r="AD252" s="100"/>
      <c r="AE252" s="100"/>
      <c r="AF252" s="100"/>
      <c r="AG252" s="100"/>
      <c r="AH252" s="100"/>
      <c r="AI252" s="100"/>
      <c r="AJ252" s="57"/>
      <c r="AK252" s="57"/>
      <c r="AL252" s="57"/>
    </row>
    <row r="253" spans="1:38" ht="14.25" customHeight="1">
      <c r="A253" s="62"/>
      <c r="B253" s="99"/>
      <c r="C253" s="99"/>
      <c r="D253" s="99"/>
      <c r="E253" s="99"/>
      <c r="F253" s="99"/>
      <c r="G253" s="99"/>
      <c r="H253" s="99"/>
      <c r="I253" s="99"/>
      <c r="J253" s="99"/>
      <c r="K253" s="99"/>
      <c r="L253" s="99"/>
      <c r="M253" s="99"/>
      <c r="N253" s="99"/>
      <c r="O253" s="99"/>
      <c r="P253" s="99"/>
      <c r="Q253" s="99"/>
      <c r="R253" s="99"/>
      <c r="S253" s="99"/>
      <c r="T253" s="99"/>
      <c r="U253" s="119"/>
      <c r="V253" s="100"/>
      <c r="W253" s="100"/>
      <c r="X253" s="100"/>
      <c r="Y253" s="100"/>
      <c r="Z253" s="100"/>
      <c r="AA253" s="100"/>
      <c r="AB253" s="100"/>
      <c r="AC253" s="100"/>
      <c r="AD253" s="100"/>
      <c r="AE253" s="100"/>
      <c r="AF253" s="100"/>
      <c r="AG253" s="100"/>
      <c r="AH253" s="100"/>
      <c r="AI253" s="100"/>
      <c r="AJ253" s="57"/>
      <c r="AK253" s="57"/>
      <c r="AL253" s="57"/>
    </row>
    <row r="254" spans="1:38" ht="14.25" customHeight="1">
      <c r="A254" s="62"/>
      <c r="B254" s="99"/>
      <c r="C254" s="99"/>
      <c r="D254" s="99"/>
      <c r="E254" s="99"/>
      <c r="F254" s="99"/>
      <c r="G254" s="99"/>
      <c r="H254" s="99"/>
      <c r="I254" s="99"/>
      <c r="J254" s="99"/>
      <c r="K254" s="99"/>
      <c r="L254" s="99"/>
      <c r="M254" s="99"/>
      <c r="N254" s="99"/>
      <c r="O254" s="99"/>
      <c r="P254" s="99"/>
      <c r="Q254" s="99"/>
      <c r="R254" s="99"/>
      <c r="S254" s="99"/>
      <c r="T254" s="99"/>
      <c r="U254" s="119"/>
      <c r="V254" s="95"/>
      <c r="W254" s="95"/>
      <c r="X254" s="95"/>
      <c r="Y254" s="95"/>
      <c r="Z254" s="95"/>
      <c r="AA254" s="95"/>
      <c r="AB254" s="95"/>
      <c r="AC254" s="126"/>
      <c r="AD254" s="126"/>
      <c r="AE254" s="126"/>
      <c r="AF254" s="126"/>
      <c r="AG254" s="126"/>
      <c r="AH254" s="126"/>
      <c r="AI254" s="126"/>
      <c r="AJ254" s="57"/>
      <c r="AK254" s="57"/>
      <c r="AL254" s="57"/>
    </row>
    <row r="255" spans="1:38" ht="14.25" customHeight="1">
      <c r="A255" s="62"/>
      <c r="B255" s="99"/>
      <c r="C255" s="99"/>
      <c r="D255" s="99"/>
      <c r="E255" s="99"/>
      <c r="F255" s="99"/>
      <c r="G255" s="99"/>
      <c r="H255" s="99"/>
      <c r="I255" s="99"/>
      <c r="J255" s="99"/>
      <c r="K255" s="99"/>
      <c r="L255" s="99"/>
      <c r="M255" s="99"/>
      <c r="N255" s="99"/>
      <c r="O255" s="99"/>
      <c r="P255" s="99"/>
      <c r="Q255" s="99"/>
      <c r="R255" s="99"/>
      <c r="S255" s="99"/>
      <c r="T255" s="99"/>
      <c r="U255" s="119"/>
      <c r="V255" s="95"/>
      <c r="W255" s="95"/>
      <c r="X255" s="95"/>
      <c r="Y255" s="95"/>
      <c r="Z255" s="95"/>
      <c r="AA255" s="95"/>
      <c r="AB255" s="95"/>
      <c r="AC255" s="126"/>
      <c r="AD255" s="126"/>
      <c r="AE255" s="126"/>
      <c r="AF255" s="126"/>
      <c r="AG255" s="126"/>
      <c r="AH255" s="126"/>
      <c r="AI255" s="126"/>
      <c r="AJ255" s="57"/>
      <c r="AK255" s="57"/>
      <c r="AL255" s="57"/>
    </row>
    <row r="256" spans="1:38" ht="14.25" customHeight="1">
      <c r="A256" s="62"/>
      <c r="B256" s="99"/>
      <c r="C256" s="99"/>
      <c r="D256" s="99"/>
      <c r="E256" s="99"/>
      <c r="F256" s="99"/>
      <c r="G256" s="99"/>
      <c r="H256" s="99"/>
      <c r="I256" s="99"/>
      <c r="J256" s="99"/>
      <c r="K256" s="99"/>
      <c r="L256" s="99"/>
      <c r="M256" s="99"/>
      <c r="N256" s="99"/>
      <c r="O256" s="99"/>
      <c r="P256" s="99"/>
      <c r="Q256" s="99"/>
      <c r="R256" s="99"/>
      <c r="S256" s="99"/>
      <c r="T256" s="99"/>
      <c r="U256" s="119"/>
      <c r="V256" s="95"/>
      <c r="W256" s="95"/>
      <c r="X256" s="95"/>
      <c r="Y256" s="95"/>
      <c r="Z256" s="95"/>
      <c r="AA256" s="95"/>
      <c r="AB256" s="95"/>
      <c r="AC256" s="126"/>
      <c r="AD256" s="126"/>
      <c r="AE256" s="126"/>
      <c r="AF256" s="126"/>
      <c r="AG256" s="126"/>
      <c r="AH256" s="126"/>
      <c r="AI256" s="126"/>
      <c r="AJ256" s="57"/>
      <c r="AK256" s="57"/>
      <c r="AL256" s="57"/>
    </row>
    <row r="257" spans="1:38" ht="14.25" customHeight="1">
      <c r="A257" s="62"/>
      <c r="B257" s="99"/>
      <c r="C257" s="99"/>
      <c r="D257" s="99"/>
      <c r="E257" s="99"/>
      <c r="F257" s="99"/>
      <c r="G257" s="99"/>
      <c r="H257" s="99"/>
      <c r="I257" s="99"/>
      <c r="J257" s="99"/>
      <c r="K257" s="99"/>
      <c r="L257" s="99"/>
      <c r="M257" s="99"/>
      <c r="N257" s="99"/>
      <c r="O257" s="99"/>
      <c r="P257" s="99"/>
      <c r="Q257" s="99"/>
      <c r="R257" s="99"/>
      <c r="S257" s="99"/>
      <c r="T257" s="99"/>
      <c r="U257" s="119"/>
      <c r="V257" s="95"/>
      <c r="W257" s="95"/>
      <c r="X257" s="95"/>
      <c r="Y257" s="95"/>
      <c r="Z257" s="95"/>
      <c r="AA257" s="95"/>
      <c r="AB257" s="95"/>
      <c r="AC257" s="126"/>
      <c r="AD257" s="126"/>
      <c r="AE257" s="126"/>
      <c r="AF257" s="126"/>
      <c r="AG257" s="126"/>
      <c r="AH257" s="126"/>
      <c r="AI257" s="126"/>
      <c r="AJ257" s="57"/>
      <c r="AK257" s="57"/>
      <c r="AL257" s="57"/>
    </row>
    <row r="258" spans="1:38" ht="14.25" customHeight="1">
      <c r="A258" s="62"/>
      <c r="B258" s="99"/>
      <c r="C258" s="99"/>
      <c r="D258" s="99"/>
      <c r="E258" s="99"/>
      <c r="F258" s="99"/>
      <c r="G258" s="99"/>
      <c r="H258" s="99"/>
      <c r="I258" s="99"/>
      <c r="J258" s="99"/>
      <c r="K258" s="99"/>
      <c r="L258" s="99"/>
      <c r="M258" s="99"/>
      <c r="N258" s="99"/>
      <c r="O258" s="99"/>
      <c r="P258" s="99"/>
      <c r="Q258" s="99"/>
      <c r="R258" s="99"/>
      <c r="S258" s="99"/>
      <c r="T258" s="99"/>
      <c r="U258" s="119"/>
      <c r="V258" s="95"/>
      <c r="W258" s="95"/>
      <c r="X258" s="95"/>
      <c r="Y258" s="95"/>
      <c r="Z258" s="95"/>
      <c r="AA258" s="95"/>
      <c r="AB258" s="95"/>
      <c r="AC258" s="126"/>
      <c r="AD258" s="126"/>
      <c r="AE258" s="126"/>
      <c r="AF258" s="126"/>
      <c r="AG258" s="126"/>
      <c r="AH258" s="126"/>
      <c r="AI258" s="126"/>
      <c r="AJ258" s="57"/>
      <c r="AK258" s="57"/>
      <c r="AL258" s="57"/>
    </row>
    <row r="259" spans="1:38" ht="14.25" customHeight="1">
      <c r="A259" s="62"/>
      <c r="B259" s="99"/>
      <c r="C259" s="99"/>
      <c r="D259" s="99"/>
      <c r="E259" s="99"/>
      <c r="F259" s="99"/>
      <c r="G259" s="99"/>
      <c r="H259" s="99"/>
      <c r="I259" s="99"/>
      <c r="J259" s="99"/>
      <c r="K259" s="99"/>
      <c r="L259" s="99"/>
      <c r="M259" s="99"/>
      <c r="N259" s="99"/>
      <c r="O259" s="99"/>
      <c r="P259" s="99"/>
      <c r="Q259" s="99"/>
      <c r="R259" s="99"/>
      <c r="S259" s="99"/>
      <c r="T259" s="99"/>
      <c r="U259" s="119"/>
      <c r="V259" s="95"/>
      <c r="W259" s="95"/>
      <c r="X259" s="95"/>
      <c r="Y259" s="95"/>
      <c r="Z259" s="95"/>
      <c r="AA259" s="95"/>
      <c r="AB259" s="95"/>
      <c r="AC259" s="126"/>
      <c r="AD259" s="126"/>
      <c r="AE259" s="126"/>
      <c r="AF259" s="126"/>
      <c r="AG259" s="126"/>
      <c r="AH259" s="126"/>
      <c r="AI259" s="126"/>
      <c r="AJ259" s="57"/>
      <c r="AK259" s="57"/>
      <c r="AL259" s="57"/>
    </row>
    <row r="260" spans="1:38" ht="14.25" customHeight="1">
      <c r="A260" s="62"/>
      <c r="B260" s="99"/>
      <c r="C260" s="99"/>
      <c r="D260" s="99"/>
      <c r="E260" s="99"/>
      <c r="F260" s="99"/>
      <c r="G260" s="99"/>
      <c r="H260" s="99"/>
      <c r="I260" s="99"/>
      <c r="J260" s="99"/>
      <c r="K260" s="99"/>
      <c r="L260" s="99"/>
      <c r="M260" s="99"/>
      <c r="N260" s="99"/>
      <c r="O260" s="99"/>
      <c r="P260" s="99"/>
      <c r="Q260" s="99"/>
      <c r="R260" s="99"/>
      <c r="S260" s="99"/>
      <c r="T260" s="99"/>
      <c r="U260" s="119"/>
      <c r="V260" s="95"/>
      <c r="W260" s="95"/>
      <c r="X260" s="95"/>
      <c r="Y260" s="95"/>
      <c r="Z260" s="95"/>
      <c r="AA260" s="95"/>
      <c r="AB260" s="95"/>
      <c r="AC260" s="125"/>
      <c r="AD260" s="125"/>
      <c r="AE260" s="125"/>
      <c r="AF260" s="125"/>
      <c r="AG260" s="125"/>
      <c r="AH260" s="95"/>
      <c r="AI260" s="95"/>
      <c r="AJ260" s="57"/>
      <c r="AK260" s="57"/>
      <c r="AL260" s="57"/>
    </row>
    <row r="261" spans="1:38" ht="14.25" customHeight="1">
      <c r="A261" s="62"/>
      <c r="B261" s="99"/>
      <c r="C261" s="99"/>
      <c r="D261" s="99"/>
      <c r="E261" s="99"/>
      <c r="F261" s="99"/>
      <c r="G261" s="99"/>
      <c r="H261" s="99"/>
      <c r="I261" s="99"/>
      <c r="J261" s="99"/>
      <c r="K261" s="99"/>
      <c r="L261" s="99"/>
      <c r="M261" s="99"/>
      <c r="N261" s="99"/>
      <c r="O261" s="99"/>
      <c r="P261" s="99"/>
      <c r="Q261" s="99"/>
      <c r="R261" s="99"/>
      <c r="S261" s="99"/>
      <c r="T261" s="99"/>
      <c r="U261" s="119"/>
      <c r="V261" s="95"/>
      <c r="W261" s="95"/>
      <c r="X261" s="95"/>
      <c r="Y261" s="95"/>
      <c r="Z261" s="95"/>
      <c r="AA261" s="95"/>
      <c r="AB261" s="95"/>
      <c r="AC261" s="125"/>
      <c r="AD261" s="125"/>
      <c r="AE261" s="125"/>
      <c r="AF261" s="125"/>
      <c r="AG261" s="125"/>
      <c r="AH261" s="95"/>
      <c r="AI261" s="95"/>
      <c r="AJ261" s="57"/>
      <c r="AK261" s="57"/>
      <c r="AL261" s="57"/>
    </row>
    <row r="262" spans="1:38" ht="14.25" customHeight="1">
      <c r="A262" s="62"/>
      <c r="B262" s="99"/>
      <c r="C262" s="99"/>
      <c r="D262" s="99"/>
      <c r="E262" s="99"/>
      <c r="F262" s="99"/>
      <c r="G262" s="99"/>
      <c r="H262" s="99"/>
      <c r="I262" s="99"/>
      <c r="J262" s="99"/>
      <c r="K262" s="99"/>
      <c r="L262" s="99"/>
      <c r="M262" s="99"/>
      <c r="N262" s="99"/>
      <c r="O262" s="99"/>
      <c r="P262" s="99"/>
      <c r="Q262" s="99"/>
      <c r="R262" s="99"/>
      <c r="S262" s="99"/>
      <c r="T262" s="99"/>
      <c r="U262" s="119"/>
      <c r="V262" s="95"/>
      <c r="W262" s="95"/>
      <c r="X262" s="95"/>
      <c r="Y262" s="95"/>
      <c r="Z262" s="95"/>
      <c r="AA262" s="95"/>
      <c r="AB262" s="95"/>
      <c r="AC262" s="95"/>
      <c r="AD262" s="95"/>
      <c r="AE262" s="95"/>
      <c r="AF262" s="95"/>
      <c r="AG262" s="95"/>
      <c r="AH262" s="95"/>
      <c r="AI262" s="95"/>
      <c r="AJ262" s="57"/>
      <c r="AK262" s="57"/>
      <c r="AL262" s="57"/>
    </row>
    <row r="263" spans="1:38" ht="14.25" customHeight="1">
      <c r="A263" s="62"/>
      <c r="B263" s="99"/>
      <c r="C263" s="99"/>
      <c r="D263" s="99"/>
      <c r="E263" s="99"/>
      <c r="F263" s="99"/>
      <c r="G263" s="99"/>
      <c r="H263" s="99"/>
      <c r="I263" s="99"/>
      <c r="J263" s="99"/>
      <c r="K263" s="99"/>
      <c r="L263" s="99"/>
      <c r="M263" s="99"/>
      <c r="N263" s="99"/>
      <c r="O263" s="99"/>
      <c r="P263" s="99"/>
      <c r="Q263" s="99"/>
      <c r="R263" s="99"/>
      <c r="S263" s="99"/>
      <c r="T263" s="99"/>
      <c r="U263" s="119"/>
      <c r="V263" s="95"/>
      <c r="W263" s="95"/>
      <c r="X263" s="95"/>
      <c r="Y263" s="95"/>
      <c r="Z263" s="95"/>
      <c r="AA263" s="95"/>
      <c r="AB263" s="95"/>
      <c r="AC263" s="95"/>
      <c r="AD263" s="95"/>
      <c r="AE263" s="95"/>
      <c r="AF263" s="95"/>
      <c r="AG263" s="95"/>
      <c r="AH263" s="95"/>
      <c r="AI263" s="95"/>
      <c r="AJ263" s="57"/>
      <c r="AK263" s="57"/>
      <c r="AL263" s="57"/>
    </row>
    <row r="264" spans="1:38" ht="14.25" customHeight="1">
      <c r="A264" s="62"/>
      <c r="B264" s="99"/>
      <c r="C264" s="99"/>
      <c r="D264" s="99"/>
      <c r="E264" s="99"/>
      <c r="F264" s="99"/>
      <c r="G264" s="99"/>
      <c r="H264" s="99"/>
      <c r="I264" s="99"/>
      <c r="J264" s="99"/>
      <c r="K264" s="99"/>
      <c r="L264" s="99"/>
      <c r="M264" s="99"/>
      <c r="N264" s="99"/>
      <c r="O264" s="99"/>
      <c r="P264" s="99"/>
      <c r="Q264" s="99"/>
      <c r="R264" s="99"/>
      <c r="S264" s="99"/>
      <c r="T264" s="99"/>
      <c r="U264" s="119"/>
      <c r="V264" s="95"/>
      <c r="W264" s="95"/>
      <c r="X264" s="95"/>
      <c r="Y264" s="95"/>
      <c r="Z264" s="95"/>
      <c r="AA264" s="95"/>
      <c r="AB264" s="95"/>
      <c r="AC264" s="95"/>
      <c r="AD264" s="95"/>
      <c r="AE264" s="95"/>
      <c r="AF264" s="95"/>
      <c r="AG264" s="95"/>
      <c r="AH264" s="95"/>
      <c r="AI264" s="95"/>
      <c r="AJ264" s="57"/>
      <c r="AK264" s="57"/>
      <c r="AL264" s="57"/>
    </row>
    <row r="265" spans="1:38" ht="14.25" customHeight="1">
      <c r="A265" s="62"/>
      <c r="B265" s="99"/>
      <c r="C265" s="99"/>
      <c r="D265" s="99"/>
      <c r="E265" s="99"/>
      <c r="F265" s="99"/>
      <c r="G265" s="99"/>
      <c r="H265" s="99"/>
      <c r="I265" s="99"/>
      <c r="J265" s="99"/>
      <c r="K265" s="99"/>
      <c r="L265" s="99"/>
      <c r="M265" s="99"/>
      <c r="N265" s="99"/>
      <c r="O265" s="99"/>
      <c r="P265" s="99"/>
      <c r="Q265" s="99"/>
      <c r="R265" s="99"/>
      <c r="S265" s="99"/>
      <c r="T265" s="99"/>
      <c r="U265" s="119"/>
      <c r="V265" s="95"/>
      <c r="W265" s="95"/>
      <c r="X265" s="95"/>
      <c r="Y265" s="95"/>
      <c r="Z265" s="95"/>
      <c r="AA265" s="95"/>
      <c r="AB265" s="95"/>
      <c r="AC265" s="95"/>
      <c r="AD265" s="95"/>
      <c r="AE265" s="95"/>
      <c r="AF265" s="95"/>
      <c r="AG265" s="95"/>
      <c r="AH265" s="95"/>
      <c r="AI265" s="95"/>
      <c r="AJ265" s="57"/>
      <c r="AK265" s="57"/>
      <c r="AL265" s="57"/>
    </row>
    <row r="266" spans="1:38" ht="12.95" customHeight="1">
      <c r="A266" s="60"/>
      <c r="B266" s="112"/>
      <c r="C266" s="112"/>
      <c r="D266" s="112"/>
      <c r="E266" s="112"/>
      <c r="F266" s="112"/>
      <c r="G266" s="112"/>
      <c r="H266" s="112"/>
      <c r="I266" s="112"/>
      <c r="J266" s="112"/>
      <c r="K266" s="112"/>
      <c r="L266" s="112"/>
      <c r="M266" s="112"/>
      <c r="N266" s="112"/>
      <c r="O266" s="112"/>
      <c r="P266" s="112"/>
      <c r="Q266" s="112"/>
      <c r="R266" s="112"/>
      <c r="S266" s="112"/>
      <c r="T266" s="112"/>
      <c r="U266" s="112"/>
      <c r="V266" s="112"/>
      <c r="W266" s="112"/>
      <c r="X266" s="112"/>
      <c r="Y266" s="112"/>
      <c r="Z266" s="112"/>
      <c r="AA266" s="112"/>
      <c r="AB266" s="112"/>
      <c r="AC266" s="112"/>
      <c r="AD266" s="112"/>
      <c r="AE266" s="112"/>
      <c r="AF266" s="112"/>
      <c r="AG266" s="112"/>
      <c r="AH266" s="112"/>
      <c r="AI266" s="112"/>
      <c r="AJ266" s="57"/>
      <c r="AK266" s="57"/>
      <c r="AL266" s="57"/>
    </row>
    <row r="267" spans="1:38" ht="12.95" customHeight="1">
      <c r="A267" s="60"/>
      <c r="B267" s="112"/>
      <c r="C267" s="112"/>
      <c r="D267" s="112"/>
      <c r="E267" s="112"/>
      <c r="F267" s="112"/>
      <c r="G267" s="112"/>
      <c r="H267" s="112"/>
      <c r="I267" s="112"/>
      <c r="J267" s="112"/>
      <c r="K267" s="112"/>
      <c r="L267" s="112"/>
      <c r="M267" s="112"/>
      <c r="N267" s="112"/>
      <c r="O267" s="112"/>
      <c r="P267" s="112"/>
      <c r="Q267" s="112"/>
      <c r="R267" s="112"/>
      <c r="S267" s="112"/>
      <c r="T267" s="112"/>
      <c r="U267" s="112"/>
      <c r="V267" s="112"/>
      <c r="W267" s="112"/>
      <c r="X267" s="112"/>
      <c r="Y267" s="112"/>
      <c r="Z267" s="112"/>
      <c r="AA267" s="112"/>
      <c r="AB267" s="112"/>
      <c r="AC267" s="112"/>
      <c r="AD267" s="112"/>
      <c r="AE267" s="112"/>
      <c r="AF267" s="112"/>
      <c r="AG267" s="112"/>
      <c r="AH267" s="112"/>
      <c r="AI267" s="112"/>
      <c r="AJ267" s="57"/>
      <c r="AK267" s="57"/>
      <c r="AL267" s="57"/>
    </row>
    <row r="268" spans="1:38" ht="12.95" customHeight="1">
      <c r="A268" s="60"/>
      <c r="B268" s="112"/>
      <c r="C268" s="112"/>
      <c r="D268" s="112"/>
      <c r="E268" s="112"/>
      <c r="F268" s="112"/>
      <c r="G268" s="112"/>
      <c r="H268" s="112"/>
      <c r="I268" s="112"/>
      <c r="J268" s="112"/>
      <c r="K268" s="112"/>
      <c r="L268" s="112"/>
      <c r="M268" s="112"/>
      <c r="N268" s="112"/>
      <c r="O268" s="112"/>
      <c r="P268" s="112"/>
      <c r="Q268" s="112"/>
      <c r="R268" s="112"/>
      <c r="S268" s="112"/>
      <c r="T268" s="112"/>
      <c r="U268" s="112"/>
      <c r="V268" s="112"/>
      <c r="W268" s="112"/>
      <c r="X268" s="112"/>
      <c r="Y268" s="112"/>
      <c r="Z268" s="112"/>
      <c r="AA268" s="112"/>
      <c r="AB268" s="112"/>
      <c r="AC268" s="112"/>
      <c r="AD268" s="112"/>
      <c r="AE268" s="112"/>
      <c r="AF268" s="112"/>
      <c r="AG268" s="112"/>
      <c r="AH268" s="112"/>
      <c r="AI268" s="112"/>
      <c r="AJ268" s="57"/>
      <c r="AK268" s="57"/>
      <c r="AL268" s="57"/>
    </row>
    <row r="269" spans="1:38" ht="12.95" customHeight="1">
      <c r="A269" s="60"/>
      <c r="B269" s="112"/>
      <c r="C269" s="112"/>
      <c r="D269" s="112"/>
      <c r="E269" s="112"/>
      <c r="F269" s="112"/>
      <c r="G269" s="112"/>
      <c r="H269" s="112"/>
      <c r="I269" s="112"/>
      <c r="J269" s="112"/>
      <c r="K269" s="112"/>
      <c r="L269" s="112"/>
      <c r="M269" s="112"/>
      <c r="N269" s="112"/>
      <c r="O269" s="112"/>
      <c r="P269" s="112"/>
      <c r="Q269" s="112"/>
      <c r="R269" s="112"/>
      <c r="S269" s="112"/>
      <c r="T269" s="112"/>
      <c r="U269" s="112"/>
      <c r="V269" s="112"/>
      <c r="W269" s="112"/>
      <c r="X269" s="112"/>
      <c r="Y269" s="112"/>
      <c r="Z269" s="112"/>
      <c r="AA269" s="112"/>
      <c r="AB269" s="112"/>
      <c r="AC269" s="112"/>
      <c r="AD269" s="112"/>
      <c r="AE269" s="112"/>
      <c r="AF269" s="112"/>
      <c r="AG269" s="112"/>
      <c r="AH269" s="112"/>
      <c r="AI269" s="112"/>
      <c r="AJ269" s="57"/>
      <c r="AK269" s="57"/>
      <c r="AL269" s="57"/>
    </row>
    <row r="270" spans="1:38" s="87" customFormat="1" ht="12.95" customHeight="1">
      <c r="A270" s="59"/>
      <c r="B270" s="94"/>
      <c r="C270" s="104"/>
      <c r="D270" s="104"/>
      <c r="E270" s="104"/>
      <c r="F270" s="95"/>
      <c r="G270" s="95"/>
      <c r="H270" s="95"/>
      <c r="I270" s="95"/>
      <c r="J270" s="95"/>
      <c r="K270" s="95"/>
      <c r="L270" s="95"/>
      <c r="M270" s="95"/>
      <c r="N270" s="95"/>
      <c r="O270" s="95"/>
      <c r="P270" s="95"/>
      <c r="Q270" s="95"/>
      <c r="R270" s="95"/>
      <c r="S270" s="95"/>
      <c r="T270" s="95"/>
      <c r="U270" s="95"/>
      <c r="V270" s="95"/>
      <c r="W270" s="95"/>
      <c r="X270" s="95"/>
      <c r="Y270" s="95"/>
      <c r="Z270" s="95"/>
      <c r="AA270" s="95"/>
      <c r="AB270" s="95"/>
      <c r="AC270" s="95"/>
      <c r="AD270" s="95"/>
      <c r="AE270" s="95"/>
      <c r="AF270" s="95"/>
      <c r="AG270" s="113"/>
      <c r="AH270" s="113"/>
      <c r="AI270" s="114"/>
      <c r="AJ270" s="89"/>
      <c r="AK270" s="88"/>
      <c r="AL270" s="88"/>
    </row>
    <row r="271" spans="1:38" ht="12.95" customHeight="1">
      <c r="A271" s="67"/>
      <c r="B271" s="115"/>
      <c r="C271" s="95"/>
      <c r="D271" s="116"/>
      <c r="E271" s="115"/>
      <c r="F271" s="95"/>
      <c r="G271" s="95"/>
      <c r="H271" s="95"/>
      <c r="I271" s="95"/>
      <c r="J271" s="95"/>
      <c r="K271" s="95"/>
      <c r="L271" s="95"/>
      <c r="M271" s="95"/>
      <c r="N271" s="95"/>
      <c r="O271" s="95"/>
      <c r="P271" s="95"/>
      <c r="Q271" s="95"/>
      <c r="R271" s="95"/>
      <c r="S271" s="95"/>
      <c r="T271" s="95"/>
      <c r="U271" s="95"/>
      <c r="V271" s="117"/>
      <c r="W271" s="118"/>
      <c r="X271" s="119"/>
      <c r="Y271" s="119"/>
      <c r="Z271" s="119"/>
      <c r="AA271" s="119"/>
      <c r="AB271" s="119"/>
      <c r="AC271" s="119"/>
      <c r="AD271" s="119"/>
      <c r="AE271" s="119"/>
      <c r="AF271" s="120"/>
      <c r="AG271" s="113"/>
      <c r="AH271" s="113"/>
      <c r="AI271" s="114"/>
      <c r="AJ271" s="57"/>
      <c r="AK271" s="57"/>
      <c r="AL271" s="57"/>
    </row>
    <row r="272" spans="1:38" ht="12.95" customHeight="1">
      <c r="A272" s="67"/>
      <c r="B272" s="117"/>
      <c r="C272" s="117"/>
      <c r="D272" s="117"/>
      <c r="E272" s="117"/>
      <c r="F272" s="117"/>
      <c r="G272" s="117"/>
      <c r="H272" s="117"/>
      <c r="I272" s="117"/>
      <c r="J272" s="117"/>
      <c r="K272" s="117"/>
      <c r="L272" s="117"/>
      <c r="M272" s="117"/>
      <c r="N272" s="117"/>
      <c r="O272" s="117"/>
      <c r="P272" s="117"/>
      <c r="Q272" s="117"/>
      <c r="R272" s="117"/>
      <c r="S272" s="117"/>
      <c r="T272" s="117"/>
      <c r="U272" s="117"/>
      <c r="V272" s="104"/>
      <c r="W272" s="104"/>
      <c r="X272" s="104"/>
      <c r="Y272" s="104"/>
      <c r="Z272" s="104"/>
      <c r="AA272" s="104"/>
      <c r="AB272" s="104"/>
      <c r="AC272" s="104"/>
      <c r="AD272" s="104"/>
      <c r="AE272" s="104"/>
      <c r="AF272" s="104"/>
      <c r="AG272" s="104"/>
      <c r="AH272" s="104"/>
      <c r="AI272" s="104"/>
      <c r="AJ272" s="57"/>
      <c r="AK272" s="57"/>
      <c r="AL272" s="57"/>
    </row>
    <row r="273" spans="1:38" ht="12.95" customHeight="1">
      <c r="A273" s="67"/>
      <c r="B273" s="117"/>
      <c r="C273" s="117"/>
      <c r="D273" s="117"/>
      <c r="E273" s="117"/>
      <c r="F273" s="117"/>
      <c r="G273" s="117"/>
      <c r="H273" s="117"/>
      <c r="I273" s="117"/>
      <c r="J273" s="117"/>
      <c r="K273" s="117"/>
      <c r="L273" s="117"/>
      <c r="M273" s="117"/>
      <c r="N273" s="117"/>
      <c r="O273" s="117"/>
      <c r="P273" s="117"/>
      <c r="Q273" s="117"/>
      <c r="R273" s="117"/>
      <c r="S273" s="117"/>
      <c r="T273" s="117"/>
      <c r="U273" s="117"/>
      <c r="V273" s="104"/>
      <c r="W273" s="104"/>
      <c r="X273" s="104"/>
      <c r="Y273" s="104"/>
      <c r="Z273" s="104"/>
      <c r="AA273" s="104"/>
      <c r="AB273" s="104"/>
      <c r="AC273" s="104"/>
      <c r="AD273" s="104"/>
      <c r="AE273" s="104"/>
      <c r="AF273" s="104"/>
      <c r="AG273" s="104"/>
      <c r="AH273" s="104"/>
      <c r="AI273" s="104"/>
      <c r="AJ273" s="57"/>
      <c r="AK273" s="57"/>
      <c r="AL273" s="57"/>
    </row>
    <row r="274" spans="1:38" ht="12.95" customHeight="1">
      <c r="A274" s="67"/>
      <c r="B274" s="95"/>
      <c r="C274" s="95"/>
      <c r="D274" s="95"/>
      <c r="E274" s="95"/>
      <c r="F274" s="95"/>
      <c r="G274" s="95"/>
      <c r="H274" s="95"/>
      <c r="I274" s="95"/>
      <c r="J274" s="95"/>
      <c r="K274" s="95"/>
      <c r="L274" s="95"/>
      <c r="M274" s="95"/>
      <c r="N274" s="95"/>
      <c r="O274" s="95"/>
      <c r="P274" s="95"/>
      <c r="Q274" s="95"/>
      <c r="R274" s="95"/>
      <c r="S274" s="95"/>
      <c r="T274" s="95"/>
      <c r="U274" s="95"/>
      <c r="V274" s="105"/>
      <c r="W274" s="105"/>
      <c r="X274" s="105"/>
      <c r="Y274" s="105"/>
      <c r="Z274" s="104"/>
      <c r="AA274" s="104"/>
      <c r="AB274" s="104"/>
      <c r="AC274" s="104"/>
      <c r="AD274" s="104"/>
      <c r="AE274" s="104"/>
      <c r="AF274" s="104"/>
      <c r="AG274" s="104"/>
      <c r="AH274" s="104"/>
      <c r="AI274" s="104"/>
      <c r="AJ274" s="57"/>
      <c r="AK274" s="57"/>
      <c r="AL274" s="57"/>
    </row>
    <row r="275" spans="1:38" ht="12.95" customHeight="1">
      <c r="A275" s="67"/>
      <c r="B275" s="121"/>
      <c r="C275" s="121"/>
      <c r="D275" s="121"/>
      <c r="E275" s="121"/>
      <c r="F275" s="121"/>
      <c r="G275" s="122"/>
      <c r="H275" s="122"/>
      <c r="I275" s="122"/>
      <c r="J275" s="122"/>
      <c r="K275" s="122"/>
      <c r="L275" s="122"/>
      <c r="M275" s="122"/>
      <c r="N275" s="122"/>
      <c r="O275" s="123"/>
      <c r="P275" s="124"/>
      <c r="Q275" s="123"/>
      <c r="R275" s="124"/>
      <c r="S275" s="123"/>
      <c r="T275" s="125"/>
      <c r="U275" s="95"/>
      <c r="V275" s="105"/>
      <c r="W275" s="105"/>
      <c r="X275" s="105"/>
      <c r="Y275" s="105"/>
      <c r="Z275" s="104"/>
      <c r="AA275" s="104"/>
      <c r="AB275" s="104"/>
      <c r="AC275" s="104"/>
      <c r="AD275" s="104"/>
      <c r="AE275" s="104"/>
      <c r="AF275" s="104"/>
      <c r="AG275" s="104"/>
      <c r="AH275" s="104"/>
      <c r="AI275" s="104"/>
      <c r="AJ275" s="57"/>
      <c r="AK275" s="57"/>
      <c r="AL275" s="57"/>
    </row>
    <row r="276" spans="1:38" ht="12.95" customHeight="1">
      <c r="A276" s="67"/>
      <c r="B276" s="121"/>
      <c r="C276" s="121"/>
      <c r="D276" s="121"/>
      <c r="E276" s="121"/>
      <c r="F276" s="121"/>
      <c r="G276" s="122"/>
      <c r="H276" s="122"/>
      <c r="I276" s="122"/>
      <c r="J276" s="122"/>
      <c r="K276" s="122"/>
      <c r="L276" s="122"/>
      <c r="M276" s="122"/>
      <c r="N276" s="122"/>
      <c r="O276" s="123"/>
      <c r="P276" s="124"/>
      <c r="Q276" s="123"/>
      <c r="R276" s="124"/>
      <c r="S276" s="123"/>
      <c r="T276" s="125"/>
      <c r="U276" s="95"/>
      <c r="V276" s="95"/>
      <c r="W276" s="95"/>
      <c r="X276" s="95"/>
      <c r="Y276" s="95"/>
      <c r="Z276" s="95"/>
      <c r="AA276" s="95"/>
      <c r="AB276" s="95"/>
      <c r="AC276" s="95"/>
      <c r="AD276" s="95"/>
      <c r="AE276" s="95"/>
      <c r="AF276" s="95"/>
      <c r="AG276" s="95"/>
      <c r="AH276" s="95"/>
      <c r="AI276" s="95"/>
      <c r="AJ276" s="57"/>
      <c r="AK276" s="57"/>
      <c r="AL276" s="57"/>
    </row>
    <row r="277" spans="1:38" ht="14.25" customHeight="1">
      <c r="A277" s="67"/>
      <c r="B277" s="99"/>
      <c r="C277" s="99"/>
      <c r="D277" s="99"/>
      <c r="E277" s="99"/>
      <c r="F277" s="99"/>
      <c r="G277" s="99"/>
      <c r="H277" s="99"/>
      <c r="I277" s="99"/>
      <c r="J277" s="99"/>
      <c r="K277" s="99"/>
      <c r="L277" s="99"/>
      <c r="M277" s="99"/>
      <c r="N277" s="99"/>
      <c r="O277" s="99"/>
      <c r="P277" s="99"/>
      <c r="Q277" s="99"/>
      <c r="R277" s="99"/>
      <c r="S277" s="99"/>
      <c r="T277" s="99"/>
      <c r="U277" s="119"/>
      <c r="V277" s="100"/>
      <c r="W277" s="100"/>
      <c r="X277" s="100"/>
      <c r="Y277" s="100"/>
      <c r="Z277" s="100"/>
      <c r="AA277" s="100"/>
      <c r="AB277" s="100"/>
      <c r="AC277" s="100"/>
      <c r="AD277" s="100"/>
      <c r="AE277" s="100"/>
      <c r="AF277" s="100"/>
      <c r="AG277" s="100"/>
      <c r="AH277" s="100"/>
      <c r="AI277" s="100"/>
      <c r="AJ277" s="57"/>
      <c r="AK277" s="57"/>
      <c r="AL277" s="57"/>
    </row>
    <row r="278" spans="1:38" ht="14.25" customHeight="1">
      <c r="A278" s="67"/>
      <c r="B278" s="99"/>
      <c r="C278" s="99"/>
      <c r="D278" s="99"/>
      <c r="E278" s="99"/>
      <c r="F278" s="99"/>
      <c r="G278" s="99"/>
      <c r="H278" s="99"/>
      <c r="I278" s="99"/>
      <c r="J278" s="99"/>
      <c r="K278" s="99"/>
      <c r="L278" s="99"/>
      <c r="M278" s="99"/>
      <c r="N278" s="99"/>
      <c r="O278" s="99"/>
      <c r="P278" s="99"/>
      <c r="Q278" s="99"/>
      <c r="R278" s="99"/>
      <c r="S278" s="99"/>
      <c r="T278" s="99"/>
      <c r="U278" s="119"/>
      <c r="V278" s="100"/>
      <c r="W278" s="100"/>
      <c r="X278" s="100"/>
      <c r="Y278" s="100"/>
      <c r="Z278" s="100"/>
      <c r="AA278" s="100"/>
      <c r="AB278" s="100"/>
      <c r="AC278" s="100"/>
      <c r="AD278" s="100"/>
      <c r="AE278" s="100"/>
      <c r="AF278" s="100"/>
      <c r="AG278" s="100"/>
      <c r="AH278" s="100"/>
      <c r="AI278" s="100"/>
      <c r="AJ278" s="57"/>
      <c r="AK278" s="57"/>
      <c r="AL278" s="57"/>
    </row>
    <row r="279" spans="1:38" ht="14.25" customHeight="1">
      <c r="A279" s="62"/>
      <c r="B279" s="99"/>
      <c r="C279" s="99"/>
      <c r="D279" s="99"/>
      <c r="E279" s="99"/>
      <c r="F279" s="99"/>
      <c r="G279" s="99"/>
      <c r="H279" s="99"/>
      <c r="I279" s="99"/>
      <c r="J279" s="99"/>
      <c r="K279" s="99"/>
      <c r="L279" s="99"/>
      <c r="M279" s="99"/>
      <c r="N279" s="99"/>
      <c r="O279" s="99"/>
      <c r="P279" s="99"/>
      <c r="Q279" s="99"/>
      <c r="R279" s="99"/>
      <c r="S279" s="99"/>
      <c r="T279" s="99"/>
      <c r="U279" s="119"/>
      <c r="V279" s="100"/>
      <c r="W279" s="100"/>
      <c r="X279" s="100"/>
      <c r="Y279" s="100"/>
      <c r="Z279" s="100"/>
      <c r="AA279" s="100"/>
      <c r="AB279" s="100"/>
      <c r="AC279" s="100"/>
      <c r="AD279" s="100"/>
      <c r="AE279" s="100"/>
      <c r="AF279" s="100"/>
      <c r="AG279" s="100"/>
      <c r="AH279" s="100"/>
      <c r="AI279" s="100"/>
      <c r="AJ279" s="57"/>
      <c r="AK279" s="57"/>
      <c r="AL279" s="57"/>
    </row>
    <row r="280" spans="1:38" ht="14.25" customHeight="1">
      <c r="A280" s="62"/>
      <c r="B280" s="99"/>
      <c r="C280" s="99"/>
      <c r="D280" s="99"/>
      <c r="E280" s="99"/>
      <c r="F280" s="99"/>
      <c r="G280" s="99"/>
      <c r="H280" s="99"/>
      <c r="I280" s="99"/>
      <c r="J280" s="99"/>
      <c r="K280" s="99"/>
      <c r="L280" s="99"/>
      <c r="M280" s="99"/>
      <c r="N280" s="99"/>
      <c r="O280" s="99"/>
      <c r="P280" s="99"/>
      <c r="Q280" s="99"/>
      <c r="R280" s="99"/>
      <c r="S280" s="99"/>
      <c r="T280" s="99"/>
      <c r="U280" s="119"/>
      <c r="V280" s="100"/>
      <c r="W280" s="100"/>
      <c r="X280" s="100"/>
      <c r="Y280" s="100"/>
      <c r="Z280" s="100"/>
      <c r="AA280" s="100"/>
      <c r="AB280" s="100"/>
      <c r="AC280" s="100"/>
      <c r="AD280" s="100"/>
      <c r="AE280" s="100"/>
      <c r="AF280" s="100"/>
      <c r="AG280" s="100"/>
      <c r="AH280" s="100"/>
      <c r="AI280" s="100"/>
      <c r="AJ280" s="57"/>
      <c r="AK280" s="57"/>
      <c r="AL280" s="57"/>
    </row>
    <row r="281" spans="1:38" ht="14.25" customHeight="1">
      <c r="A281" s="62"/>
      <c r="B281" s="99"/>
      <c r="C281" s="99"/>
      <c r="D281" s="99"/>
      <c r="E281" s="99"/>
      <c r="F281" s="99"/>
      <c r="G281" s="99"/>
      <c r="H281" s="99"/>
      <c r="I281" s="99"/>
      <c r="J281" s="99"/>
      <c r="K281" s="99"/>
      <c r="L281" s="99"/>
      <c r="M281" s="99"/>
      <c r="N281" s="99"/>
      <c r="O281" s="99"/>
      <c r="P281" s="99"/>
      <c r="Q281" s="99"/>
      <c r="R281" s="99"/>
      <c r="S281" s="99"/>
      <c r="T281" s="99"/>
      <c r="U281" s="119"/>
      <c r="V281" s="100"/>
      <c r="W281" s="100"/>
      <c r="X281" s="100"/>
      <c r="Y281" s="100"/>
      <c r="Z281" s="100"/>
      <c r="AA281" s="100"/>
      <c r="AB281" s="100"/>
      <c r="AC281" s="100"/>
      <c r="AD281" s="100"/>
      <c r="AE281" s="100"/>
      <c r="AF281" s="100"/>
      <c r="AG281" s="100"/>
      <c r="AH281" s="100"/>
      <c r="AI281" s="100"/>
      <c r="AJ281" s="57"/>
      <c r="AK281" s="57"/>
      <c r="AL281" s="57"/>
    </row>
    <row r="282" spans="1:38" ht="14.25" customHeight="1">
      <c r="A282" s="62"/>
      <c r="B282" s="99"/>
      <c r="C282" s="99"/>
      <c r="D282" s="99"/>
      <c r="E282" s="99"/>
      <c r="F282" s="99"/>
      <c r="G282" s="99"/>
      <c r="H282" s="99"/>
      <c r="I282" s="99"/>
      <c r="J282" s="99"/>
      <c r="K282" s="99"/>
      <c r="L282" s="99"/>
      <c r="M282" s="99"/>
      <c r="N282" s="99"/>
      <c r="O282" s="99"/>
      <c r="P282" s="99"/>
      <c r="Q282" s="99"/>
      <c r="R282" s="99"/>
      <c r="S282" s="99"/>
      <c r="T282" s="99"/>
      <c r="U282" s="119"/>
      <c r="V282" s="100"/>
      <c r="W282" s="100"/>
      <c r="X282" s="100"/>
      <c r="Y282" s="100"/>
      <c r="Z282" s="100"/>
      <c r="AA282" s="100"/>
      <c r="AB282" s="100"/>
      <c r="AC282" s="100"/>
      <c r="AD282" s="100"/>
      <c r="AE282" s="100"/>
      <c r="AF282" s="100"/>
      <c r="AG282" s="100"/>
      <c r="AH282" s="100"/>
      <c r="AI282" s="100"/>
      <c r="AJ282" s="57"/>
      <c r="AK282" s="57"/>
      <c r="AL282" s="57"/>
    </row>
    <row r="283" spans="1:38" ht="14.25" customHeight="1">
      <c r="A283" s="62"/>
      <c r="B283" s="99"/>
      <c r="C283" s="99"/>
      <c r="D283" s="99"/>
      <c r="E283" s="99"/>
      <c r="F283" s="99"/>
      <c r="G283" s="99"/>
      <c r="H283" s="99"/>
      <c r="I283" s="99"/>
      <c r="J283" s="99"/>
      <c r="K283" s="99"/>
      <c r="L283" s="99"/>
      <c r="M283" s="99"/>
      <c r="N283" s="99"/>
      <c r="O283" s="99"/>
      <c r="P283" s="99"/>
      <c r="Q283" s="99"/>
      <c r="R283" s="99"/>
      <c r="S283" s="99"/>
      <c r="T283" s="99"/>
      <c r="U283" s="119"/>
      <c r="V283" s="100"/>
      <c r="W283" s="100"/>
      <c r="X283" s="100"/>
      <c r="Y283" s="100"/>
      <c r="Z283" s="100"/>
      <c r="AA283" s="100"/>
      <c r="AB283" s="100"/>
      <c r="AC283" s="100"/>
      <c r="AD283" s="100"/>
      <c r="AE283" s="100"/>
      <c r="AF283" s="100"/>
      <c r="AG283" s="100"/>
      <c r="AH283" s="100"/>
      <c r="AI283" s="100"/>
      <c r="AJ283" s="57"/>
      <c r="AK283" s="57"/>
      <c r="AL283" s="57"/>
    </row>
    <row r="284" spans="1:38" ht="14.25" customHeight="1">
      <c r="A284" s="62"/>
      <c r="B284" s="99"/>
      <c r="C284" s="99"/>
      <c r="D284" s="99"/>
      <c r="E284" s="99"/>
      <c r="F284" s="99"/>
      <c r="G284" s="99"/>
      <c r="H284" s="99"/>
      <c r="I284" s="99"/>
      <c r="J284" s="99"/>
      <c r="K284" s="99"/>
      <c r="L284" s="99"/>
      <c r="M284" s="99"/>
      <c r="N284" s="99"/>
      <c r="O284" s="99"/>
      <c r="P284" s="99"/>
      <c r="Q284" s="99"/>
      <c r="R284" s="99"/>
      <c r="S284" s="99"/>
      <c r="T284" s="99"/>
      <c r="U284" s="119"/>
      <c r="V284" s="95"/>
      <c r="W284" s="95"/>
      <c r="X284" s="95"/>
      <c r="Y284" s="95"/>
      <c r="Z284" s="95"/>
      <c r="AA284" s="95"/>
      <c r="AB284" s="95"/>
      <c r="AC284" s="126"/>
      <c r="AD284" s="126"/>
      <c r="AE284" s="126"/>
      <c r="AF284" s="126"/>
      <c r="AG284" s="126"/>
      <c r="AH284" s="126"/>
      <c r="AI284" s="126"/>
      <c r="AJ284" s="57"/>
      <c r="AK284" s="57"/>
      <c r="AL284" s="57"/>
    </row>
    <row r="285" spans="1:38" ht="14.25" customHeight="1">
      <c r="A285" s="62"/>
      <c r="B285" s="99"/>
      <c r="C285" s="99"/>
      <c r="D285" s="99"/>
      <c r="E285" s="99"/>
      <c r="F285" s="99"/>
      <c r="G285" s="99"/>
      <c r="H285" s="99"/>
      <c r="I285" s="99"/>
      <c r="J285" s="99"/>
      <c r="K285" s="99"/>
      <c r="L285" s="99"/>
      <c r="M285" s="99"/>
      <c r="N285" s="99"/>
      <c r="O285" s="99"/>
      <c r="P285" s="99"/>
      <c r="Q285" s="99"/>
      <c r="R285" s="99"/>
      <c r="S285" s="99"/>
      <c r="T285" s="99"/>
      <c r="U285" s="119"/>
      <c r="V285" s="95"/>
      <c r="W285" s="95"/>
      <c r="X285" s="95"/>
      <c r="Y285" s="95"/>
      <c r="Z285" s="95"/>
      <c r="AA285" s="95"/>
      <c r="AB285" s="95"/>
      <c r="AC285" s="126"/>
      <c r="AD285" s="126"/>
      <c r="AE285" s="126"/>
      <c r="AF285" s="126"/>
      <c r="AG285" s="126"/>
      <c r="AH285" s="126"/>
      <c r="AI285" s="126"/>
      <c r="AJ285" s="57"/>
      <c r="AK285" s="57"/>
      <c r="AL285" s="57"/>
    </row>
    <row r="286" spans="1:38" ht="14.25" customHeight="1">
      <c r="A286" s="62"/>
      <c r="B286" s="99"/>
      <c r="C286" s="99"/>
      <c r="D286" s="99"/>
      <c r="E286" s="99"/>
      <c r="F286" s="99"/>
      <c r="G286" s="99"/>
      <c r="H286" s="99"/>
      <c r="I286" s="99"/>
      <c r="J286" s="99"/>
      <c r="K286" s="99"/>
      <c r="L286" s="99"/>
      <c r="M286" s="99"/>
      <c r="N286" s="99"/>
      <c r="O286" s="99"/>
      <c r="P286" s="99"/>
      <c r="Q286" s="99"/>
      <c r="R286" s="99"/>
      <c r="S286" s="99"/>
      <c r="T286" s="99"/>
      <c r="U286" s="119"/>
      <c r="V286" s="95"/>
      <c r="W286" s="95"/>
      <c r="X286" s="95"/>
      <c r="Y286" s="127"/>
      <c r="Z286" s="127"/>
      <c r="AA286" s="95"/>
      <c r="AB286" s="95"/>
      <c r="AC286" s="95"/>
      <c r="AD286" s="95"/>
      <c r="AE286" s="126"/>
      <c r="AF286" s="126"/>
      <c r="AG286" s="126"/>
      <c r="AH286" s="126"/>
      <c r="AI286" s="126"/>
      <c r="AJ286" s="57"/>
      <c r="AK286" s="57"/>
      <c r="AL286" s="57"/>
    </row>
    <row r="287" spans="1:38" ht="14.25" customHeight="1">
      <c r="A287" s="62"/>
      <c r="B287" s="99"/>
      <c r="C287" s="99"/>
      <c r="D287" s="99"/>
      <c r="E287" s="99"/>
      <c r="F287" s="99"/>
      <c r="G287" s="99"/>
      <c r="H287" s="99"/>
      <c r="I287" s="99"/>
      <c r="J287" s="99"/>
      <c r="K287" s="99"/>
      <c r="L287" s="99"/>
      <c r="M287" s="99"/>
      <c r="N287" s="99"/>
      <c r="O287" s="99"/>
      <c r="P287" s="99"/>
      <c r="Q287" s="99"/>
      <c r="R287" s="99"/>
      <c r="S287" s="99"/>
      <c r="T287" s="99"/>
      <c r="U287" s="119"/>
      <c r="V287" s="95"/>
      <c r="W287" s="95"/>
      <c r="X287" s="95"/>
      <c r="Y287" s="127"/>
      <c r="Z287" s="127"/>
      <c r="AA287" s="95"/>
      <c r="AB287" s="95"/>
      <c r="AC287" s="95"/>
      <c r="AD287" s="95"/>
      <c r="AE287" s="126"/>
      <c r="AF287" s="126"/>
      <c r="AG287" s="126"/>
      <c r="AH287" s="126"/>
      <c r="AI287" s="126"/>
      <c r="AJ287" s="57"/>
      <c r="AK287" s="57"/>
      <c r="AL287" s="57"/>
    </row>
    <row r="288" spans="1:38" ht="14.25" customHeight="1">
      <c r="A288" s="62"/>
      <c r="B288" s="99"/>
      <c r="C288" s="99"/>
      <c r="D288" s="99"/>
      <c r="E288" s="99"/>
      <c r="F288" s="99"/>
      <c r="G288" s="99"/>
      <c r="H288" s="99"/>
      <c r="I288" s="99"/>
      <c r="J288" s="99"/>
      <c r="K288" s="99"/>
      <c r="L288" s="99"/>
      <c r="M288" s="99"/>
      <c r="N288" s="99"/>
      <c r="O288" s="99"/>
      <c r="P288" s="99"/>
      <c r="Q288" s="99"/>
      <c r="R288" s="99"/>
      <c r="S288" s="99"/>
      <c r="T288" s="99"/>
      <c r="U288" s="119"/>
      <c r="V288" s="95"/>
      <c r="W288" s="95"/>
      <c r="X288" s="95"/>
      <c r="Y288" s="127"/>
      <c r="Z288" s="127"/>
      <c r="AA288" s="95"/>
      <c r="AB288" s="95"/>
      <c r="AC288" s="95"/>
      <c r="AD288" s="95"/>
      <c r="AE288" s="125"/>
      <c r="AF288" s="125"/>
      <c r="AG288" s="125"/>
      <c r="AH288" s="95"/>
      <c r="AI288" s="95"/>
      <c r="AJ288" s="57"/>
      <c r="AK288" s="57"/>
      <c r="AL288" s="57"/>
    </row>
    <row r="289" spans="1:38" ht="14.25" customHeight="1">
      <c r="A289" s="62"/>
      <c r="B289" s="99"/>
      <c r="C289" s="99"/>
      <c r="D289" s="99"/>
      <c r="E289" s="99"/>
      <c r="F289" s="99"/>
      <c r="G289" s="99"/>
      <c r="H289" s="99"/>
      <c r="I289" s="99"/>
      <c r="J289" s="99"/>
      <c r="K289" s="99"/>
      <c r="L289" s="99"/>
      <c r="M289" s="99"/>
      <c r="N289" s="99"/>
      <c r="O289" s="99"/>
      <c r="P289" s="99"/>
      <c r="Q289" s="99"/>
      <c r="R289" s="99"/>
      <c r="S289" s="99"/>
      <c r="T289" s="99"/>
      <c r="U289" s="119"/>
      <c r="V289" s="108"/>
      <c r="W289" s="108"/>
      <c r="X289" s="108"/>
      <c r="Y289" s="108"/>
      <c r="Z289" s="108"/>
      <c r="AA289" s="108"/>
      <c r="AB289" s="108"/>
      <c r="AC289" s="108"/>
      <c r="AD289" s="108"/>
      <c r="AE289" s="108"/>
      <c r="AF289" s="108"/>
      <c r="AG289" s="108"/>
      <c r="AH289" s="108"/>
      <c r="AI289" s="108"/>
      <c r="AJ289" s="57"/>
      <c r="AK289" s="57"/>
      <c r="AL289" s="57"/>
    </row>
    <row r="290" spans="1:38" ht="14.25" customHeight="1">
      <c r="A290" s="62"/>
      <c r="B290" s="99"/>
      <c r="C290" s="99"/>
      <c r="D290" s="99"/>
      <c r="E290" s="99"/>
      <c r="F290" s="99"/>
      <c r="G290" s="99"/>
      <c r="H290" s="99"/>
      <c r="I290" s="99"/>
      <c r="J290" s="99"/>
      <c r="K290" s="99"/>
      <c r="L290" s="99"/>
      <c r="M290" s="99"/>
      <c r="N290" s="99"/>
      <c r="O290" s="99"/>
      <c r="P290" s="99"/>
      <c r="Q290" s="99"/>
      <c r="R290" s="99"/>
      <c r="S290" s="99"/>
      <c r="T290" s="99"/>
      <c r="U290" s="119"/>
      <c r="V290" s="108"/>
      <c r="W290" s="108"/>
      <c r="X290" s="108"/>
      <c r="Y290" s="108"/>
      <c r="Z290" s="108"/>
      <c r="AA290" s="108"/>
      <c r="AB290" s="108"/>
      <c r="AC290" s="108"/>
      <c r="AD290" s="108"/>
      <c r="AE290" s="108"/>
      <c r="AF290" s="108"/>
      <c r="AG290" s="108"/>
      <c r="AH290" s="108"/>
      <c r="AI290" s="108"/>
      <c r="AJ290" s="57"/>
      <c r="AK290" s="57"/>
      <c r="AL290" s="57"/>
    </row>
    <row r="291" spans="1:38" ht="14.25" customHeight="1">
      <c r="A291" s="62"/>
      <c r="B291" s="99"/>
      <c r="C291" s="99"/>
      <c r="D291" s="99"/>
      <c r="E291" s="99"/>
      <c r="F291" s="99"/>
      <c r="G291" s="99"/>
      <c r="H291" s="99"/>
      <c r="I291" s="99"/>
      <c r="J291" s="99"/>
      <c r="K291" s="99"/>
      <c r="L291" s="99"/>
      <c r="M291" s="99"/>
      <c r="N291" s="99"/>
      <c r="O291" s="99"/>
      <c r="P291" s="99"/>
      <c r="Q291" s="99"/>
      <c r="R291" s="99"/>
      <c r="S291" s="99"/>
      <c r="T291" s="99"/>
      <c r="U291" s="119"/>
      <c r="V291" s="108"/>
      <c r="W291" s="108"/>
      <c r="X291" s="108"/>
      <c r="Y291" s="108"/>
      <c r="Z291" s="108"/>
      <c r="AA291" s="108"/>
      <c r="AB291" s="108"/>
      <c r="AC291" s="108"/>
      <c r="AD291" s="108"/>
      <c r="AE291" s="108"/>
      <c r="AF291" s="108"/>
      <c r="AG291" s="108"/>
      <c r="AH291" s="108"/>
      <c r="AI291" s="108"/>
      <c r="AJ291" s="57"/>
      <c r="AK291" s="57"/>
      <c r="AL291" s="57"/>
    </row>
    <row r="292" spans="1:38" ht="14.25" customHeight="1">
      <c r="A292" s="62"/>
      <c r="B292" s="99"/>
      <c r="C292" s="99"/>
      <c r="D292" s="99"/>
      <c r="E292" s="99"/>
      <c r="F292" s="99"/>
      <c r="G292" s="99"/>
      <c r="H292" s="99"/>
      <c r="I292" s="99"/>
      <c r="J292" s="99"/>
      <c r="K292" s="99"/>
      <c r="L292" s="99"/>
      <c r="M292" s="99"/>
      <c r="N292" s="99"/>
      <c r="O292" s="99"/>
      <c r="P292" s="99"/>
      <c r="Q292" s="99"/>
      <c r="R292" s="99"/>
      <c r="S292" s="99"/>
      <c r="T292" s="99"/>
      <c r="U292" s="119"/>
      <c r="V292" s="108"/>
      <c r="W292" s="108"/>
      <c r="X292" s="108"/>
      <c r="Y292" s="108"/>
      <c r="Z292" s="108"/>
      <c r="AA292" s="108"/>
      <c r="AB292" s="108"/>
      <c r="AC292" s="108"/>
      <c r="AD292" s="108"/>
      <c r="AE292" s="108"/>
      <c r="AF292" s="108"/>
      <c r="AG292" s="108"/>
      <c r="AH292" s="108"/>
      <c r="AI292" s="108"/>
      <c r="AJ292" s="57"/>
      <c r="AK292" s="57"/>
      <c r="AL292" s="57"/>
    </row>
    <row r="293" spans="1:38" ht="14.25" customHeight="1">
      <c r="A293" s="62"/>
      <c r="B293" s="99"/>
      <c r="C293" s="99"/>
      <c r="D293" s="99"/>
      <c r="E293" s="99"/>
      <c r="F293" s="99"/>
      <c r="G293" s="99"/>
      <c r="H293" s="99"/>
      <c r="I293" s="99"/>
      <c r="J293" s="99"/>
      <c r="K293" s="99"/>
      <c r="L293" s="99"/>
      <c r="M293" s="99"/>
      <c r="N293" s="99"/>
      <c r="O293" s="99"/>
      <c r="P293" s="99"/>
      <c r="Q293" s="99"/>
      <c r="R293" s="99"/>
      <c r="S293" s="99"/>
      <c r="T293" s="99"/>
      <c r="U293" s="119"/>
      <c r="V293" s="108"/>
      <c r="W293" s="108"/>
      <c r="X293" s="108"/>
      <c r="Y293" s="108"/>
      <c r="Z293" s="108"/>
      <c r="AA293" s="108"/>
      <c r="AB293" s="108"/>
      <c r="AC293" s="108"/>
      <c r="AD293" s="108"/>
      <c r="AE293" s="108"/>
      <c r="AF293" s="108"/>
      <c r="AG293" s="108"/>
      <c r="AH293" s="108"/>
      <c r="AI293" s="108"/>
      <c r="AJ293" s="57"/>
      <c r="AK293" s="57"/>
      <c r="AL293" s="57"/>
    </row>
    <row r="294" spans="1:38" ht="14.25" customHeight="1">
      <c r="A294" s="62"/>
      <c r="B294" s="128"/>
      <c r="C294" s="118"/>
      <c r="D294" s="118"/>
      <c r="E294" s="118"/>
      <c r="F294" s="118"/>
      <c r="G294" s="118"/>
      <c r="H294" s="118"/>
      <c r="I294" s="118"/>
      <c r="J294" s="118"/>
      <c r="K294" s="118"/>
      <c r="L294" s="118"/>
      <c r="M294" s="118"/>
      <c r="N294" s="118"/>
      <c r="O294" s="118"/>
      <c r="P294" s="118"/>
      <c r="Q294" s="118"/>
      <c r="R294" s="118"/>
      <c r="S294" s="118"/>
      <c r="T294" s="118"/>
      <c r="U294" s="119"/>
      <c r="V294" s="108"/>
      <c r="W294" s="108"/>
      <c r="X294" s="108"/>
      <c r="Y294" s="108"/>
      <c r="Z294" s="108"/>
      <c r="AA294" s="108"/>
      <c r="AB294" s="108"/>
      <c r="AC294" s="108"/>
      <c r="AD294" s="108"/>
      <c r="AE294" s="108"/>
      <c r="AF294" s="108"/>
      <c r="AG294" s="108"/>
      <c r="AH294" s="108"/>
      <c r="AI294" s="108"/>
      <c r="AJ294" s="57"/>
      <c r="AK294" s="57"/>
      <c r="AL294" s="57"/>
    </row>
    <row r="295" spans="1:38" ht="14.25" customHeight="1">
      <c r="A295" s="62"/>
      <c r="B295" s="129"/>
      <c r="C295" s="129"/>
      <c r="D295" s="129"/>
      <c r="E295" s="129"/>
      <c r="F295" s="129"/>
      <c r="G295" s="122"/>
      <c r="H295" s="122"/>
      <c r="I295" s="122"/>
      <c r="J295" s="122"/>
      <c r="K295" s="122"/>
      <c r="L295" s="122"/>
      <c r="M295" s="122"/>
      <c r="N295" s="122"/>
      <c r="O295" s="123"/>
      <c r="P295" s="124"/>
      <c r="Q295" s="123"/>
      <c r="R295" s="124"/>
      <c r="S295" s="123"/>
      <c r="T295" s="125"/>
      <c r="U295" s="95"/>
      <c r="V295" s="108"/>
      <c r="W295" s="108"/>
      <c r="X295" s="108"/>
      <c r="Y295" s="108"/>
      <c r="Z295" s="108"/>
      <c r="AA295" s="108"/>
      <c r="AB295" s="108"/>
      <c r="AC295" s="108"/>
      <c r="AD295" s="108"/>
      <c r="AE295" s="108"/>
      <c r="AF295" s="108"/>
      <c r="AG295" s="108"/>
      <c r="AH295" s="108"/>
      <c r="AI295" s="108"/>
      <c r="AJ295" s="57"/>
      <c r="AK295" s="57"/>
      <c r="AL295" s="57"/>
    </row>
    <row r="296" spans="1:38" ht="14.25" customHeight="1">
      <c r="A296" s="62"/>
      <c r="B296" s="129"/>
      <c r="C296" s="129"/>
      <c r="D296" s="129"/>
      <c r="E296" s="129"/>
      <c r="F296" s="129"/>
      <c r="G296" s="122"/>
      <c r="H296" s="122"/>
      <c r="I296" s="122"/>
      <c r="J296" s="122"/>
      <c r="K296" s="122"/>
      <c r="L296" s="122"/>
      <c r="M296" s="122"/>
      <c r="N296" s="122"/>
      <c r="O296" s="123"/>
      <c r="P296" s="124"/>
      <c r="Q296" s="123"/>
      <c r="R296" s="124"/>
      <c r="S296" s="123"/>
      <c r="T296" s="125"/>
      <c r="U296" s="95"/>
      <c r="V296" s="108"/>
      <c r="W296" s="108"/>
      <c r="X296" s="108"/>
      <c r="Y296" s="108"/>
      <c r="Z296" s="108"/>
      <c r="AA296" s="108"/>
      <c r="AB296" s="108"/>
      <c r="AC296" s="108"/>
      <c r="AD296" s="108"/>
      <c r="AE296" s="108"/>
      <c r="AF296" s="108"/>
      <c r="AG296" s="108"/>
      <c r="AH296" s="108"/>
      <c r="AI296" s="108"/>
      <c r="AJ296" s="57"/>
      <c r="AK296" s="57"/>
      <c r="AL296" s="57"/>
    </row>
    <row r="297" spans="1:38" ht="14.25" customHeight="1">
      <c r="A297" s="62"/>
      <c r="B297" s="99"/>
      <c r="C297" s="99"/>
      <c r="D297" s="99"/>
      <c r="E297" s="99"/>
      <c r="F297" s="99"/>
      <c r="G297" s="99"/>
      <c r="H297" s="99"/>
      <c r="I297" s="99"/>
      <c r="J297" s="99"/>
      <c r="K297" s="99"/>
      <c r="L297" s="99"/>
      <c r="M297" s="99"/>
      <c r="N297" s="99"/>
      <c r="O297" s="99"/>
      <c r="P297" s="99"/>
      <c r="Q297" s="99"/>
      <c r="R297" s="99"/>
      <c r="S297" s="99"/>
      <c r="T297" s="99"/>
      <c r="U297" s="119"/>
      <c r="V297" s="100"/>
      <c r="W297" s="100"/>
      <c r="X297" s="100"/>
      <c r="Y297" s="100"/>
      <c r="Z297" s="100"/>
      <c r="AA297" s="100"/>
      <c r="AB297" s="100"/>
      <c r="AC297" s="100"/>
      <c r="AD297" s="100"/>
      <c r="AE297" s="100"/>
      <c r="AF297" s="100"/>
      <c r="AG297" s="100"/>
      <c r="AH297" s="100"/>
      <c r="AI297" s="100"/>
      <c r="AJ297" s="57"/>
      <c r="AK297" s="57"/>
      <c r="AL297" s="57"/>
    </row>
    <row r="298" spans="1:38" ht="14.25" customHeight="1">
      <c r="A298" s="62"/>
      <c r="B298" s="99"/>
      <c r="C298" s="99"/>
      <c r="D298" s="99"/>
      <c r="E298" s="99"/>
      <c r="F298" s="99"/>
      <c r="G298" s="99"/>
      <c r="H298" s="99"/>
      <c r="I298" s="99"/>
      <c r="J298" s="99"/>
      <c r="K298" s="99"/>
      <c r="L298" s="99"/>
      <c r="M298" s="99"/>
      <c r="N298" s="99"/>
      <c r="O298" s="99"/>
      <c r="P298" s="99"/>
      <c r="Q298" s="99"/>
      <c r="R298" s="99"/>
      <c r="S298" s="99"/>
      <c r="T298" s="99"/>
      <c r="U298" s="119"/>
      <c r="V298" s="100"/>
      <c r="W298" s="100"/>
      <c r="X298" s="100"/>
      <c r="Y298" s="100"/>
      <c r="Z298" s="100"/>
      <c r="AA298" s="100"/>
      <c r="AB298" s="100"/>
      <c r="AC298" s="100"/>
      <c r="AD298" s="100"/>
      <c r="AE298" s="100"/>
      <c r="AF298" s="100"/>
      <c r="AG298" s="100"/>
      <c r="AH298" s="100"/>
      <c r="AI298" s="100"/>
      <c r="AJ298" s="57"/>
      <c r="AK298" s="57"/>
      <c r="AL298" s="57"/>
    </row>
    <row r="299" spans="1:38" ht="14.25" customHeight="1">
      <c r="A299" s="62"/>
      <c r="B299" s="99"/>
      <c r="C299" s="99"/>
      <c r="D299" s="99"/>
      <c r="E299" s="99"/>
      <c r="F299" s="99"/>
      <c r="G299" s="99"/>
      <c r="H299" s="99"/>
      <c r="I299" s="99"/>
      <c r="J299" s="99"/>
      <c r="K299" s="99"/>
      <c r="L299" s="99"/>
      <c r="M299" s="99"/>
      <c r="N299" s="99"/>
      <c r="O299" s="99"/>
      <c r="P299" s="99"/>
      <c r="Q299" s="99"/>
      <c r="R299" s="99"/>
      <c r="S299" s="99"/>
      <c r="T299" s="99"/>
      <c r="U299" s="119"/>
      <c r="V299" s="100"/>
      <c r="W299" s="100"/>
      <c r="X299" s="100"/>
      <c r="Y299" s="100"/>
      <c r="Z299" s="100"/>
      <c r="AA299" s="100"/>
      <c r="AB299" s="100"/>
      <c r="AC299" s="100"/>
      <c r="AD299" s="100"/>
      <c r="AE299" s="100"/>
      <c r="AF299" s="100"/>
      <c r="AG299" s="100"/>
      <c r="AH299" s="100"/>
      <c r="AI299" s="100"/>
      <c r="AJ299" s="57"/>
      <c r="AK299" s="57"/>
      <c r="AL299" s="57"/>
    </row>
    <row r="300" spans="1:38" ht="14.25" customHeight="1">
      <c r="A300" s="62"/>
      <c r="B300" s="99"/>
      <c r="C300" s="99"/>
      <c r="D300" s="99"/>
      <c r="E300" s="99"/>
      <c r="F300" s="99"/>
      <c r="G300" s="99"/>
      <c r="H300" s="99"/>
      <c r="I300" s="99"/>
      <c r="J300" s="99"/>
      <c r="K300" s="99"/>
      <c r="L300" s="99"/>
      <c r="M300" s="99"/>
      <c r="N300" s="99"/>
      <c r="O300" s="99"/>
      <c r="P300" s="99"/>
      <c r="Q300" s="99"/>
      <c r="R300" s="99"/>
      <c r="S300" s="99"/>
      <c r="T300" s="99"/>
      <c r="U300" s="119"/>
      <c r="V300" s="100"/>
      <c r="W300" s="100"/>
      <c r="X300" s="100"/>
      <c r="Y300" s="100"/>
      <c r="Z300" s="100"/>
      <c r="AA300" s="100"/>
      <c r="AB300" s="100"/>
      <c r="AC300" s="100"/>
      <c r="AD300" s="100"/>
      <c r="AE300" s="100"/>
      <c r="AF300" s="100"/>
      <c r="AG300" s="100"/>
      <c r="AH300" s="100"/>
      <c r="AI300" s="100"/>
      <c r="AJ300" s="57"/>
      <c r="AK300" s="57"/>
      <c r="AL300" s="57"/>
    </row>
    <row r="301" spans="1:38" ht="14.25" customHeight="1">
      <c r="A301" s="62"/>
      <c r="B301" s="99"/>
      <c r="C301" s="99"/>
      <c r="D301" s="99"/>
      <c r="E301" s="99"/>
      <c r="F301" s="99"/>
      <c r="G301" s="99"/>
      <c r="H301" s="99"/>
      <c r="I301" s="99"/>
      <c r="J301" s="99"/>
      <c r="K301" s="99"/>
      <c r="L301" s="99"/>
      <c r="M301" s="99"/>
      <c r="N301" s="99"/>
      <c r="O301" s="99"/>
      <c r="P301" s="99"/>
      <c r="Q301" s="99"/>
      <c r="R301" s="99"/>
      <c r="S301" s="99"/>
      <c r="T301" s="99"/>
      <c r="U301" s="119"/>
      <c r="V301" s="100"/>
      <c r="W301" s="100"/>
      <c r="X301" s="100"/>
      <c r="Y301" s="100"/>
      <c r="Z301" s="100"/>
      <c r="AA301" s="100"/>
      <c r="AB301" s="100"/>
      <c r="AC301" s="100"/>
      <c r="AD301" s="100"/>
      <c r="AE301" s="100"/>
      <c r="AF301" s="100"/>
      <c r="AG301" s="100"/>
      <c r="AH301" s="100"/>
      <c r="AI301" s="100"/>
      <c r="AJ301" s="57"/>
      <c r="AK301" s="57"/>
      <c r="AL301" s="57"/>
    </row>
    <row r="302" spans="1:38" ht="14.25" customHeight="1">
      <c r="A302" s="62"/>
      <c r="B302" s="99"/>
      <c r="C302" s="99"/>
      <c r="D302" s="99"/>
      <c r="E302" s="99"/>
      <c r="F302" s="99"/>
      <c r="G302" s="99"/>
      <c r="H302" s="99"/>
      <c r="I302" s="99"/>
      <c r="J302" s="99"/>
      <c r="K302" s="99"/>
      <c r="L302" s="99"/>
      <c r="M302" s="99"/>
      <c r="N302" s="99"/>
      <c r="O302" s="99"/>
      <c r="P302" s="99"/>
      <c r="Q302" s="99"/>
      <c r="R302" s="99"/>
      <c r="S302" s="99"/>
      <c r="T302" s="99"/>
      <c r="U302" s="119"/>
      <c r="V302" s="95"/>
      <c r="W302" s="95"/>
      <c r="X302" s="95"/>
      <c r="Y302" s="95"/>
      <c r="Z302" s="95"/>
      <c r="AA302" s="95"/>
      <c r="AB302" s="95"/>
      <c r="AC302" s="126"/>
      <c r="AD302" s="126"/>
      <c r="AE302" s="126"/>
      <c r="AF302" s="126"/>
      <c r="AG302" s="126"/>
      <c r="AH302" s="126"/>
      <c r="AI302" s="126"/>
      <c r="AJ302" s="57"/>
      <c r="AK302" s="57"/>
      <c r="AL302" s="57"/>
    </row>
    <row r="303" spans="1:38" ht="14.25" customHeight="1">
      <c r="A303" s="62"/>
      <c r="B303" s="99"/>
      <c r="C303" s="99"/>
      <c r="D303" s="99"/>
      <c r="E303" s="99"/>
      <c r="F303" s="99"/>
      <c r="G303" s="99"/>
      <c r="H303" s="99"/>
      <c r="I303" s="99"/>
      <c r="J303" s="99"/>
      <c r="K303" s="99"/>
      <c r="L303" s="99"/>
      <c r="M303" s="99"/>
      <c r="N303" s="99"/>
      <c r="O303" s="99"/>
      <c r="P303" s="99"/>
      <c r="Q303" s="99"/>
      <c r="R303" s="99"/>
      <c r="S303" s="99"/>
      <c r="T303" s="99"/>
      <c r="U303" s="119"/>
      <c r="V303" s="95"/>
      <c r="W303" s="95"/>
      <c r="X303" s="95"/>
      <c r="Y303" s="95"/>
      <c r="Z303" s="95"/>
      <c r="AA303" s="95"/>
      <c r="AB303" s="95"/>
      <c r="AC303" s="126"/>
      <c r="AD303" s="126"/>
      <c r="AE303" s="126"/>
      <c r="AF303" s="126"/>
      <c r="AG303" s="126"/>
      <c r="AH303" s="126"/>
      <c r="AI303" s="126"/>
      <c r="AJ303" s="57"/>
      <c r="AK303" s="57"/>
      <c r="AL303" s="57"/>
    </row>
    <row r="304" spans="1:38" ht="14.25" customHeight="1">
      <c r="A304" s="62"/>
      <c r="B304" s="99"/>
      <c r="C304" s="99"/>
      <c r="D304" s="99"/>
      <c r="E304" s="99"/>
      <c r="F304" s="99"/>
      <c r="G304" s="99"/>
      <c r="H304" s="99"/>
      <c r="I304" s="99"/>
      <c r="J304" s="99"/>
      <c r="K304" s="99"/>
      <c r="L304" s="99"/>
      <c r="M304" s="99"/>
      <c r="N304" s="99"/>
      <c r="O304" s="99"/>
      <c r="P304" s="99"/>
      <c r="Q304" s="99"/>
      <c r="R304" s="99"/>
      <c r="S304" s="99"/>
      <c r="T304" s="99"/>
      <c r="U304" s="119"/>
      <c r="V304" s="95"/>
      <c r="W304" s="95"/>
      <c r="X304" s="95"/>
      <c r="Y304" s="95"/>
      <c r="Z304" s="95"/>
      <c r="AA304" s="95"/>
      <c r="AB304" s="95"/>
      <c r="AC304" s="126"/>
      <c r="AD304" s="126"/>
      <c r="AE304" s="126"/>
      <c r="AF304" s="126"/>
      <c r="AG304" s="126"/>
      <c r="AH304" s="126"/>
      <c r="AI304" s="126"/>
      <c r="AJ304" s="57"/>
      <c r="AK304" s="57"/>
      <c r="AL304" s="57"/>
    </row>
    <row r="305" spans="1:38" ht="14.25" customHeight="1">
      <c r="A305" s="62"/>
      <c r="B305" s="99"/>
      <c r="C305" s="99"/>
      <c r="D305" s="99"/>
      <c r="E305" s="99"/>
      <c r="F305" s="99"/>
      <c r="G305" s="99"/>
      <c r="H305" s="99"/>
      <c r="I305" s="99"/>
      <c r="J305" s="99"/>
      <c r="K305" s="99"/>
      <c r="L305" s="99"/>
      <c r="M305" s="99"/>
      <c r="N305" s="99"/>
      <c r="O305" s="99"/>
      <c r="P305" s="99"/>
      <c r="Q305" s="99"/>
      <c r="R305" s="99"/>
      <c r="S305" s="99"/>
      <c r="T305" s="99"/>
      <c r="U305" s="119"/>
      <c r="V305" s="95"/>
      <c r="W305" s="95"/>
      <c r="X305" s="95"/>
      <c r="Y305" s="95"/>
      <c r="Z305" s="95"/>
      <c r="AA305" s="95"/>
      <c r="AB305" s="95"/>
      <c r="AC305" s="126"/>
      <c r="AD305" s="126"/>
      <c r="AE305" s="126"/>
      <c r="AF305" s="126"/>
      <c r="AG305" s="126"/>
      <c r="AH305" s="126"/>
      <c r="AI305" s="126"/>
      <c r="AJ305" s="57"/>
      <c r="AK305" s="57"/>
      <c r="AL305" s="57"/>
    </row>
    <row r="306" spans="1:38" ht="14.25" customHeight="1">
      <c r="A306" s="62"/>
      <c r="B306" s="99"/>
      <c r="C306" s="99"/>
      <c r="D306" s="99"/>
      <c r="E306" s="99"/>
      <c r="F306" s="99"/>
      <c r="G306" s="99"/>
      <c r="H306" s="99"/>
      <c r="I306" s="99"/>
      <c r="J306" s="99"/>
      <c r="K306" s="99"/>
      <c r="L306" s="99"/>
      <c r="M306" s="99"/>
      <c r="N306" s="99"/>
      <c r="O306" s="99"/>
      <c r="P306" s="99"/>
      <c r="Q306" s="99"/>
      <c r="R306" s="99"/>
      <c r="S306" s="99"/>
      <c r="T306" s="99"/>
      <c r="U306" s="119"/>
      <c r="V306" s="95"/>
      <c r="W306" s="95"/>
      <c r="X306" s="95"/>
      <c r="Y306" s="95"/>
      <c r="Z306" s="95"/>
      <c r="AA306" s="95"/>
      <c r="AB306" s="95"/>
      <c r="AC306" s="126"/>
      <c r="AD306" s="126"/>
      <c r="AE306" s="126"/>
      <c r="AF306" s="126"/>
      <c r="AG306" s="126"/>
      <c r="AH306" s="126"/>
      <c r="AI306" s="126"/>
      <c r="AJ306" s="57"/>
      <c r="AK306" s="57"/>
      <c r="AL306" s="57"/>
    </row>
    <row r="307" spans="1:38" ht="14.25" customHeight="1">
      <c r="A307" s="62"/>
      <c r="B307" s="99"/>
      <c r="C307" s="99"/>
      <c r="D307" s="99"/>
      <c r="E307" s="99"/>
      <c r="F307" s="99"/>
      <c r="G307" s="99"/>
      <c r="H307" s="99"/>
      <c r="I307" s="99"/>
      <c r="J307" s="99"/>
      <c r="K307" s="99"/>
      <c r="L307" s="99"/>
      <c r="M307" s="99"/>
      <c r="N307" s="99"/>
      <c r="O307" s="99"/>
      <c r="P307" s="99"/>
      <c r="Q307" s="99"/>
      <c r="R307" s="99"/>
      <c r="S307" s="99"/>
      <c r="T307" s="99"/>
      <c r="U307" s="119"/>
      <c r="V307" s="95"/>
      <c r="W307" s="95"/>
      <c r="X307" s="95"/>
      <c r="Y307" s="95"/>
      <c r="Z307" s="95"/>
      <c r="AA307" s="95"/>
      <c r="AB307" s="95"/>
      <c r="AC307" s="126"/>
      <c r="AD307" s="126"/>
      <c r="AE307" s="126"/>
      <c r="AF307" s="126"/>
      <c r="AG307" s="126"/>
      <c r="AH307" s="126"/>
      <c r="AI307" s="126"/>
      <c r="AJ307" s="57"/>
      <c r="AK307" s="57"/>
      <c r="AL307" s="57"/>
    </row>
    <row r="308" spans="1:38" ht="14.25" customHeight="1">
      <c r="A308" s="62"/>
      <c r="B308" s="99"/>
      <c r="C308" s="99"/>
      <c r="D308" s="99"/>
      <c r="E308" s="99"/>
      <c r="F308" s="99"/>
      <c r="G308" s="99"/>
      <c r="H308" s="99"/>
      <c r="I308" s="99"/>
      <c r="J308" s="99"/>
      <c r="K308" s="99"/>
      <c r="L308" s="99"/>
      <c r="M308" s="99"/>
      <c r="N308" s="99"/>
      <c r="O308" s="99"/>
      <c r="P308" s="99"/>
      <c r="Q308" s="99"/>
      <c r="R308" s="99"/>
      <c r="S308" s="99"/>
      <c r="T308" s="99"/>
      <c r="U308" s="119"/>
      <c r="V308" s="95"/>
      <c r="W308" s="95"/>
      <c r="X308" s="95"/>
      <c r="Y308" s="95"/>
      <c r="Z308" s="95"/>
      <c r="AA308" s="95"/>
      <c r="AB308" s="95"/>
      <c r="AC308" s="125"/>
      <c r="AD308" s="125"/>
      <c r="AE308" s="125"/>
      <c r="AF308" s="125"/>
      <c r="AG308" s="125"/>
      <c r="AH308" s="95"/>
      <c r="AI308" s="95"/>
      <c r="AJ308" s="57"/>
      <c r="AK308" s="57"/>
      <c r="AL308" s="57"/>
    </row>
    <row r="309" spans="1:38" ht="14.25" customHeight="1">
      <c r="A309" s="62"/>
      <c r="B309" s="99"/>
      <c r="C309" s="99"/>
      <c r="D309" s="99"/>
      <c r="E309" s="99"/>
      <c r="F309" s="99"/>
      <c r="G309" s="99"/>
      <c r="H309" s="99"/>
      <c r="I309" s="99"/>
      <c r="J309" s="99"/>
      <c r="K309" s="99"/>
      <c r="L309" s="99"/>
      <c r="M309" s="99"/>
      <c r="N309" s="99"/>
      <c r="O309" s="99"/>
      <c r="P309" s="99"/>
      <c r="Q309" s="99"/>
      <c r="R309" s="99"/>
      <c r="S309" s="99"/>
      <c r="T309" s="99"/>
      <c r="U309" s="119"/>
      <c r="V309" s="95"/>
      <c r="W309" s="95"/>
      <c r="X309" s="95"/>
      <c r="Y309" s="95"/>
      <c r="Z309" s="95"/>
      <c r="AA309" s="95"/>
      <c r="AB309" s="95"/>
      <c r="AC309" s="125"/>
      <c r="AD309" s="125"/>
      <c r="AE309" s="125"/>
      <c r="AF309" s="125"/>
      <c r="AG309" s="125"/>
      <c r="AH309" s="95"/>
      <c r="AI309" s="95"/>
      <c r="AJ309" s="57"/>
      <c r="AK309" s="57"/>
      <c r="AL309" s="57"/>
    </row>
    <row r="310" spans="1:38" ht="14.25" customHeight="1">
      <c r="A310" s="62"/>
      <c r="B310" s="99"/>
      <c r="C310" s="99"/>
      <c r="D310" s="99"/>
      <c r="E310" s="99"/>
      <c r="F310" s="99"/>
      <c r="G310" s="99"/>
      <c r="H310" s="99"/>
      <c r="I310" s="99"/>
      <c r="J310" s="99"/>
      <c r="K310" s="99"/>
      <c r="L310" s="99"/>
      <c r="M310" s="99"/>
      <c r="N310" s="99"/>
      <c r="O310" s="99"/>
      <c r="P310" s="99"/>
      <c r="Q310" s="99"/>
      <c r="R310" s="99"/>
      <c r="S310" s="99"/>
      <c r="T310" s="99"/>
      <c r="U310" s="119"/>
      <c r="V310" s="95"/>
      <c r="W310" s="95"/>
      <c r="X310" s="95"/>
      <c r="Y310" s="95"/>
      <c r="Z310" s="95"/>
      <c r="AA310" s="95"/>
      <c r="AB310" s="95"/>
      <c r="AC310" s="95"/>
      <c r="AD310" s="95"/>
      <c r="AE310" s="95"/>
      <c r="AF310" s="95"/>
      <c r="AG310" s="95"/>
      <c r="AH310" s="95"/>
      <c r="AI310" s="95"/>
      <c r="AJ310" s="57"/>
      <c r="AK310" s="57"/>
      <c r="AL310" s="57"/>
    </row>
    <row r="311" spans="1:38" ht="14.25" customHeight="1">
      <c r="A311" s="62"/>
      <c r="B311" s="99"/>
      <c r="C311" s="99"/>
      <c r="D311" s="99"/>
      <c r="E311" s="99"/>
      <c r="F311" s="99"/>
      <c r="G311" s="99"/>
      <c r="H311" s="99"/>
      <c r="I311" s="99"/>
      <c r="J311" s="99"/>
      <c r="K311" s="99"/>
      <c r="L311" s="99"/>
      <c r="M311" s="99"/>
      <c r="N311" s="99"/>
      <c r="O311" s="99"/>
      <c r="P311" s="99"/>
      <c r="Q311" s="99"/>
      <c r="R311" s="99"/>
      <c r="S311" s="99"/>
      <c r="T311" s="99"/>
      <c r="U311" s="119"/>
      <c r="V311" s="95"/>
      <c r="W311" s="95"/>
      <c r="X311" s="95"/>
      <c r="Y311" s="95"/>
      <c r="Z311" s="95"/>
      <c r="AA311" s="95"/>
      <c r="AB311" s="95"/>
      <c r="AC311" s="95"/>
      <c r="AD311" s="95"/>
      <c r="AE311" s="95"/>
      <c r="AF311" s="95"/>
      <c r="AG311" s="95"/>
      <c r="AH311" s="95"/>
      <c r="AI311" s="95"/>
      <c r="AJ311" s="57"/>
      <c r="AK311" s="57"/>
      <c r="AL311" s="57"/>
    </row>
    <row r="312" spans="1:38" ht="14.25" customHeight="1">
      <c r="A312" s="62"/>
      <c r="B312" s="99"/>
      <c r="C312" s="99"/>
      <c r="D312" s="99"/>
      <c r="E312" s="99"/>
      <c r="F312" s="99"/>
      <c r="G312" s="99"/>
      <c r="H312" s="99"/>
      <c r="I312" s="99"/>
      <c r="J312" s="99"/>
      <c r="K312" s="99"/>
      <c r="L312" s="99"/>
      <c r="M312" s="99"/>
      <c r="N312" s="99"/>
      <c r="O312" s="99"/>
      <c r="P312" s="99"/>
      <c r="Q312" s="99"/>
      <c r="R312" s="99"/>
      <c r="S312" s="99"/>
      <c r="T312" s="99"/>
      <c r="U312" s="119"/>
      <c r="V312" s="95"/>
      <c r="W312" s="95"/>
      <c r="X312" s="95"/>
      <c r="Y312" s="95"/>
      <c r="Z312" s="95"/>
      <c r="AA312" s="95"/>
      <c r="AB312" s="95"/>
      <c r="AC312" s="95"/>
      <c r="AD312" s="95"/>
      <c r="AE312" s="95"/>
      <c r="AF312" s="95"/>
      <c r="AG312" s="95"/>
      <c r="AH312" s="95"/>
      <c r="AI312" s="95"/>
      <c r="AJ312" s="57"/>
      <c r="AK312" s="57"/>
      <c r="AL312" s="57"/>
    </row>
    <row r="313" spans="1:38" ht="14.25" customHeight="1">
      <c r="A313" s="62"/>
      <c r="B313" s="99"/>
      <c r="C313" s="99"/>
      <c r="D313" s="99"/>
      <c r="E313" s="99"/>
      <c r="F313" s="99"/>
      <c r="G313" s="99"/>
      <c r="H313" s="99"/>
      <c r="I313" s="99"/>
      <c r="J313" s="99"/>
      <c r="K313" s="99"/>
      <c r="L313" s="99"/>
      <c r="M313" s="99"/>
      <c r="N313" s="99"/>
      <c r="O313" s="99"/>
      <c r="P313" s="99"/>
      <c r="Q313" s="99"/>
      <c r="R313" s="99"/>
      <c r="S313" s="99"/>
      <c r="T313" s="99"/>
      <c r="U313" s="119"/>
      <c r="V313" s="95"/>
      <c r="W313" s="95"/>
      <c r="X313" s="95"/>
      <c r="Y313" s="95"/>
      <c r="Z313" s="95"/>
      <c r="AA313" s="95"/>
      <c r="AB313" s="95"/>
      <c r="AC313" s="95"/>
      <c r="AD313" s="95"/>
      <c r="AE313" s="95"/>
      <c r="AF313" s="95"/>
      <c r="AG313" s="95"/>
      <c r="AH313" s="95"/>
      <c r="AI313" s="95"/>
      <c r="AJ313" s="57"/>
      <c r="AK313" s="57"/>
      <c r="AL313" s="57"/>
    </row>
    <row r="314" spans="1:38" ht="14.25" customHeight="1">
      <c r="A314" s="62"/>
      <c r="B314" s="119"/>
      <c r="C314" s="118"/>
      <c r="D314" s="118"/>
      <c r="E314" s="118"/>
      <c r="F314" s="118"/>
      <c r="G314" s="118"/>
      <c r="H314" s="118"/>
      <c r="I314" s="118"/>
      <c r="J314" s="118"/>
      <c r="K314" s="118"/>
      <c r="L314" s="118"/>
      <c r="M314" s="118"/>
      <c r="N314" s="118"/>
      <c r="O314" s="118"/>
      <c r="P314" s="118"/>
      <c r="Q314" s="118"/>
      <c r="R314" s="118"/>
      <c r="S314" s="118"/>
      <c r="T314" s="118"/>
      <c r="U314" s="119"/>
      <c r="V314" s="130"/>
      <c r="W314" s="130"/>
      <c r="X314" s="130"/>
      <c r="Y314" s="130"/>
      <c r="Z314" s="130"/>
      <c r="AA314" s="119"/>
      <c r="AB314" s="131"/>
      <c r="AC314" s="131"/>
      <c r="AD314" s="131"/>
      <c r="AE314" s="132"/>
      <c r="AF314" s="132"/>
      <c r="AG314" s="132"/>
      <c r="AH314" s="132"/>
      <c r="AI314" s="132"/>
      <c r="AJ314" s="57"/>
      <c r="AK314" s="57"/>
      <c r="AL314" s="57"/>
    </row>
    <row r="315" spans="1:38" ht="14.25" customHeight="1">
      <c r="A315" s="62"/>
      <c r="B315" s="129"/>
      <c r="C315" s="129"/>
      <c r="D315" s="129"/>
      <c r="E315" s="129"/>
      <c r="F315" s="129"/>
      <c r="G315" s="122"/>
      <c r="H315" s="122"/>
      <c r="I315" s="122"/>
      <c r="J315" s="122"/>
      <c r="K315" s="122"/>
      <c r="L315" s="122"/>
      <c r="M315" s="122"/>
      <c r="N315" s="122"/>
      <c r="O315" s="123"/>
      <c r="P315" s="124"/>
      <c r="Q315" s="123"/>
      <c r="R315" s="124"/>
      <c r="S315" s="123"/>
      <c r="T315" s="125"/>
      <c r="U315" s="95"/>
      <c r="V315" s="118"/>
      <c r="W315" s="118"/>
      <c r="X315" s="119"/>
      <c r="Y315" s="119"/>
      <c r="Z315" s="119"/>
      <c r="AA315" s="119"/>
      <c r="AB315" s="119"/>
      <c r="AC315" s="119"/>
      <c r="AD315" s="119"/>
      <c r="AE315" s="119"/>
      <c r="AF315" s="119"/>
      <c r="AG315" s="119"/>
      <c r="AH315" s="119"/>
      <c r="AI315" s="119"/>
      <c r="AJ315" s="57"/>
      <c r="AK315" s="57"/>
      <c r="AL315" s="57"/>
    </row>
    <row r="316" spans="1:38" ht="14.25" customHeight="1">
      <c r="A316" s="62"/>
      <c r="B316" s="129"/>
      <c r="C316" s="129"/>
      <c r="D316" s="129"/>
      <c r="E316" s="129"/>
      <c r="F316" s="129"/>
      <c r="G316" s="122"/>
      <c r="H316" s="122"/>
      <c r="I316" s="122"/>
      <c r="J316" s="122"/>
      <c r="K316" s="122"/>
      <c r="L316" s="122"/>
      <c r="M316" s="122"/>
      <c r="N316" s="122"/>
      <c r="O316" s="123"/>
      <c r="P316" s="124"/>
      <c r="Q316" s="123"/>
      <c r="R316" s="124"/>
      <c r="S316" s="123"/>
      <c r="T316" s="125"/>
      <c r="U316" s="95"/>
      <c r="V316" s="118"/>
      <c r="W316" s="118"/>
      <c r="X316" s="119"/>
      <c r="Y316" s="119"/>
      <c r="Z316" s="119"/>
      <c r="AA316" s="119"/>
      <c r="AB316" s="119"/>
      <c r="AC316" s="119"/>
      <c r="AD316" s="119"/>
      <c r="AE316" s="119"/>
      <c r="AF316" s="119"/>
      <c r="AG316" s="119"/>
      <c r="AH316" s="119"/>
      <c r="AI316" s="119"/>
      <c r="AJ316" s="57"/>
      <c r="AK316" s="57"/>
      <c r="AL316" s="57"/>
    </row>
    <row r="317" spans="1:38" ht="14.25" customHeight="1">
      <c r="A317" s="62"/>
      <c r="B317" s="99"/>
      <c r="C317" s="99"/>
      <c r="D317" s="99"/>
      <c r="E317" s="99"/>
      <c r="F317" s="99"/>
      <c r="G317" s="99"/>
      <c r="H317" s="99"/>
      <c r="I317" s="99"/>
      <c r="J317" s="99"/>
      <c r="K317" s="99"/>
      <c r="L317" s="99"/>
      <c r="M317" s="99"/>
      <c r="N317" s="99"/>
      <c r="O317" s="99"/>
      <c r="P317" s="99"/>
      <c r="Q317" s="99"/>
      <c r="R317" s="99"/>
      <c r="S317" s="99"/>
      <c r="T317" s="99"/>
      <c r="U317" s="119"/>
      <c r="V317" s="100"/>
      <c r="W317" s="100"/>
      <c r="X317" s="100"/>
      <c r="Y317" s="100"/>
      <c r="Z317" s="100"/>
      <c r="AA317" s="100"/>
      <c r="AB317" s="100"/>
      <c r="AC317" s="100"/>
      <c r="AD317" s="100"/>
      <c r="AE317" s="100"/>
      <c r="AF317" s="100"/>
      <c r="AG317" s="100"/>
      <c r="AH317" s="100"/>
      <c r="AI317" s="100"/>
      <c r="AJ317" s="57"/>
      <c r="AK317" s="57"/>
      <c r="AL317" s="57"/>
    </row>
    <row r="318" spans="1:38" ht="14.25" customHeight="1">
      <c r="A318" s="62"/>
      <c r="B318" s="99"/>
      <c r="C318" s="99"/>
      <c r="D318" s="99"/>
      <c r="E318" s="99"/>
      <c r="F318" s="99"/>
      <c r="G318" s="99"/>
      <c r="H318" s="99"/>
      <c r="I318" s="99"/>
      <c r="J318" s="99"/>
      <c r="K318" s="99"/>
      <c r="L318" s="99"/>
      <c r="M318" s="99"/>
      <c r="N318" s="99"/>
      <c r="O318" s="99"/>
      <c r="P318" s="99"/>
      <c r="Q318" s="99"/>
      <c r="R318" s="99"/>
      <c r="S318" s="99"/>
      <c r="T318" s="99"/>
      <c r="U318" s="119"/>
      <c r="V318" s="100"/>
      <c r="W318" s="100"/>
      <c r="X318" s="100"/>
      <c r="Y318" s="100"/>
      <c r="Z318" s="100"/>
      <c r="AA318" s="100"/>
      <c r="AB318" s="100"/>
      <c r="AC318" s="100"/>
      <c r="AD318" s="100"/>
      <c r="AE318" s="100"/>
      <c r="AF318" s="100"/>
      <c r="AG318" s="100"/>
      <c r="AH318" s="100"/>
      <c r="AI318" s="100"/>
      <c r="AJ318" s="57"/>
      <c r="AK318" s="57"/>
      <c r="AL318" s="57"/>
    </row>
    <row r="319" spans="1:38" ht="14.25" customHeight="1">
      <c r="A319" s="62"/>
      <c r="B319" s="99"/>
      <c r="C319" s="99"/>
      <c r="D319" s="99"/>
      <c r="E319" s="99"/>
      <c r="F319" s="99"/>
      <c r="G319" s="99"/>
      <c r="H319" s="99"/>
      <c r="I319" s="99"/>
      <c r="J319" s="99"/>
      <c r="K319" s="99"/>
      <c r="L319" s="99"/>
      <c r="M319" s="99"/>
      <c r="N319" s="99"/>
      <c r="O319" s="99"/>
      <c r="P319" s="99"/>
      <c r="Q319" s="99"/>
      <c r="R319" s="99"/>
      <c r="S319" s="99"/>
      <c r="T319" s="99"/>
      <c r="U319" s="119"/>
      <c r="V319" s="100"/>
      <c r="W319" s="100"/>
      <c r="X319" s="100"/>
      <c r="Y319" s="100"/>
      <c r="Z319" s="100"/>
      <c r="AA319" s="100"/>
      <c r="AB319" s="100"/>
      <c r="AC319" s="100"/>
      <c r="AD319" s="100"/>
      <c r="AE319" s="100"/>
      <c r="AF319" s="100"/>
      <c r="AG319" s="100"/>
      <c r="AH319" s="100"/>
      <c r="AI319" s="100"/>
      <c r="AJ319" s="57"/>
      <c r="AK319" s="57"/>
      <c r="AL319" s="57"/>
    </row>
    <row r="320" spans="1:38" ht="14.25" customHeight="1">
      <c r="A320" s="62"/>
      <c r="B320" s="99"/>
      <c r="C320" s="99"/>
      <c r="D320" s="99"/>
      <c r="E320" s="99"/>
      <c r="F320" s="99"/>
      <c r="G320" s="99"/>
      <c r="H320" s="99"/>
      <c r="I320" s="99"/>
      <c r="J320" s="99"/>
      <c r="K320" s="99"/>
      <c r="L320" s="99"/>
      <c r="M320" s="99"/>
      <c r="N320" s="99"/>
      <c r="O320" s="99"/>
      <c r="P320" s="99"/>
      <c r="Q320" s="99"/>
      <c r="R320" s="99"/>
      <c r="S320" s="99"/>
      <c r="T320" s="99"/>
      <c r="U320" s="119"/>
      <c r="V320" s="100"/>
      <c r="W320" s="100"/>
      <c r="X320" s="100"/>
      <c r="Y320" s="100"/>
      <c r="Z320" s="100"/>
      <c r="AA320" s="100"/>
      <c r="AB320" s="100"/>
      <c r="AC320" s="100"/>
      <c r="AD320" s="100"/>
      <c r="AE320" s="100"/>
      <c r="AF320" s="100"/>
      <c r="AG320" s="100"/>
      <c r="AH320" s="100"/>
      <c r="AI320" s="100"/>
      <c r="AJ320" s="57"/>
      <c r="AK320" s="57"/>
      <c r="AL320" s="57"/>
    </row>
    <row r="321" spans="1:38" ht="14.25" customHeight="1">
      <c r="A321" s="62"/>
      <c r="B321" s="63"/>
      <c r="C321" s="63"/>
      <c r="D321" s="63"/>
      <c r="E321" s="63"/>
      <c r="F321" s="63"/>
      <c r="G321" s="63"/>
      <c r="H321" s="63"/>
      <c r="I321" s="63"/>
      <c r="J321" s="63"/>
      <c r="K321" s="63"/>
      <c r="L321" s="63"/>
      <c r="M321" s="63"/>
      <c r="N321" s="63"/>
      <c r="O321" s="63"/>
      <c r="P321" s="63"/>
      <c r="Q321" s="63"/>
      <c r="R321" s="63"/>
      <c r="S321" s="63"/>
      <c r="T321" s="63"/>
      <c r="U321" s="62"/>
      <c r="V321" s="66"/>
      <c r="W321" s="66"/>
      <c r="X321" s="66"/>
      <c r="Y321" s="66"/>
      <c r="Z321" s="66"/>
      <c r="AA321" s="66"/>
      <c r="AB321" s="66"/>
      <c r="AC321" s="66"/>
      <c r="AD321" s="66"/>
      <c r="AE321" s="66"/>
      <c r="AF321" s="66"/>
      <c r="AG321" s="66"/>
      <c r="AH321" s="66"/>
      <c r="AI321" s="66"/>
      <c r="AJ321" s="57"/>
      <c r="AK321" s="57"/>
      <c r="AL321" s="57"/>
    </row>
    <row r="322" spans="1:38" ht="14.25" customHeight="1">
      <c r="A322" s="62"/>
      <c r="B322" s="63"/>
      <c r="C322" s="63"/>
      <c r="D322" s="63"/>
      <c r="E322" s="63"/>
      <c r="F322" s="63"/>
      <c r="G322" s="63"/>
      <c r="H322" s="63"/>
      <c r="I322" s="63"/>
      <c r="J322" s="63"/>
      <c r="K322" s="63"/>
      <c r="L322" s="63"/>
      <c r="M322" s="63"/>
      <c r="N322" s="63"/>
      <c r="O322" s="63"/>
      <c r="P322" s="63"/>
      <c r="Q322" s="63"/>
      <c r="R322" s="63"/>
      <c r="S322" s="63"/>
      <c r="T322" s="63"/>
      <c r="U322" s="62"/>
      <c r="AC322" s="65"/>
      <c r="AD322" s="65"/>
      <c r="AE322" s="65"/>
      <c r="AF322" s="65"/>
      <c r="AG322" s="65"/>
      <c r="AH322" s="65"/>
      <c r="AI322" s="65"/>
      <c r="AJ322" s="57"/>
      <c r="AK322" s="57"/>
      <c r="AL322" s="57"/>
    </row>
    <row r="323" spans="1:38" ht="14.25" customHeight="1">
      <c r="A323" s="62"/>
      <c r="B323" s="63"/>
      <c r="C323" s="63"/>
      <c r="D323" s="63"/>
      <c r="E323" s="63"/>
      <c r="F323" s="63"/>
      <c r="G323" s="63"/>
      <c r="H323" s="63"/>
      <c r="I323" s="63"/>
      <c r="J323" s="63"/>
      <c r="K323" s="63"/>
      <c r="L323" s="63"/>
      <c r="M323" s="63"/>
      <c r="N323" s="63"/>
      <c r="O323" s="63"/>
      <c r="P323" s="63"/>
      <c r="Q323" s="63"/>
      <c r="R323" s="63"/>
      <c r="S323" s="63"/>
      <c r="T323" s="63"/>
      <c r="U323" s="62"/>
      <c r="AC323" s="65"/>
      <c r="AD323" s="65"/>
      <c r="AE323" s="65"/>
      <c r="AF323" s="65"/>
      <c r="AG323" s="65"/>
      <c r="AH323" s="65"/>
      <c r="AI323" s="65"/>
      <c r="AJ323" s="57"/>
      <c r="AK323" s="57"/>
      <c r="AL323" s="57"/>
    </row>
    <row r="324" spans="1:38" ht="14.25" customHeight="1">
      <c r="A324" s="62"/>
      <c r="B324" s="63"/>
      <c r="C324" s="63"/>
      <c r="D324" s="63"/>
      <c r="E324" s="63"/>
      <c r="F324" s="63"/>
      <c r="G324" s="63"/>
      <c r="H324" s="63"/>
      <c r="I324" s="63"/>
      <c r="J324" s="63"/>
      <c r="K324" s="63"/>
      <c r="L324" s="63"/>
      <c r="M324" s="63"/>
      <c r="N324" s="63"/>
      <c r="O324" s="63"/>
      <c r="P324" s="63"/>
      <c r="Q324" s="63"/>
      <c r="R324" s="63"/>
      <c r="S324" s="63"/>
      <c r="T324" s="63"/>
      <c r="U324" s="62"/>
      <c r="AC324" s="65"/>
      <c r="AD324" s="65"/>
      <c r="AE324" s="65"/>
      <c r="AF324" s="65"/>
      <c r="AG324" s="65"/>
      <c r="AH324" s="65"/>
      <c r="AI324" s="65"/>
      <c r="AJ324" s="57"/>
      <c r="AK324" s="57"/>
      <c r="AL324" s="57"/>
    </row>
    <row r="325" spans="1:38" ht="14.25" customHeight="1">
      <c r="A325" s="62"/>
      <c r="B325" s="63"/>
      <c r="C325" s="63"/>
      <c r="D325" s="63"/>
      <c r="E325" s="63"/>
      <c r="F325" s="63"/>
      <c r="G325" s="63"/>
      <c r="H325" s="63"/>
      <c r="I325" s="63"/>
      <c r="J325" s="63"/>
      <c r="K325" s="63"/>
      <c r="L325" s="63"/>
      <c r="M325" s="63"/>
      <c r="N325" s="63"/>
      <c r="O325" s="63"/>
      <c r="P325" s="63"/>
      <c r="Q325" s="63"/>
      <c r="R325" s="63"/>
      <c r="S325" s="63"/>
      <c r="T325" s="63"/>
      <c r="U325" s="62"/>
      <c r="AC325" s="65"/>
      <c r="AD325" s="65"/>
      <c r="AE325" s="65"/>
      <c r="AF325" s="65"/>
      <c r="AG325" s="65"/>
      <c r="AH325" s="65"/>
      <c r="AI325" s="65"/>
      <c r="AJ325" s="57"/>
      <c r="AK325" s="57"/>
      <c r="AL325" s="57"/>
    </row>
    <row r="326" spans="1:38" ht="14.25" customHeight="1">
      <c r="A326" s="62"/>
      <c r="B326" s="63"/>
      <c r="C326" s="63"/>
      <c r="D326" s="63"/>
      <c r="E326" s="63"/>
      <c r="F326" s="63"/>
      <c r="G326" s="63"/>
      <c r="H326" s="63"/>
      <c r="I326" s="63"/>
      <c r="J326" s="63"/>
      <c r="K326" s="63"/>
      <c r="L326" s="63"/>
      <c r="M326" s="63"/>
      <c r="N326" s="63"/>
      <c r="O326" s="63"/>
      <c r="P326" s="63"/>
      <c r="Q326" s="63"/>
      <c r="R326" s="63"/>
      <c r="S326" s="63"/>
      <c r="T326" s="63"/>
      <c r="U326" s="62"/>
      <c r="AC326" s="65"/>
      <c r="AD326" s="65"/>
      <c r="AE326" s="65"/>
      <c r="AF326" s="65"/>
      <c r="AG326" s="65"/>
      <c r="AH326" s="65"/>
      <c r="AI326" s="65"/>
      <c r="AJ326" s="57"/>
      <c r="AK326" s="57"/>
      <c r="AL326" s="57"/>
    </row>
    <row r="327" spans="1:38" ht="14.25" customHeight="1">
      <c r="A327" s="62"/>
      <c r="B327" s="63"/>
      <c r="C327" s="63"/>
      <c r="D327" s="63"/>
      <c r="E327" s="63"/>
      <c r="F327" s="63"/>
      <c r="G327" s="63"/>
      <c r="H327" s="63"/>
      <c r="I327" s="63"/>
      <c r="J327" s="63"/>
      <c r="K327" s="63"/>
      <c r="L327" s="63"/>
      <c r="M327" s="63"/>
      <c r="N327" s="63"/>
      <c r="O327" s="63"/>
      <c r="P327" s="63"/>
      <c r="Q327" s="63"/>
      <c r="R327" s="63"/>
      <c r="S327" s="63"/>
      <c r="T327" s="63"/>
      <c r="U327" s="62"/>
      <c r="AC327" s="65"/>
      <c r="AD327" s="65"/>
      <c r="AE327" s="65"/>
      <c r="AF327" s="65"/>
      <c r="AG327" s="65"/>
      <c r="AH327" s="65"/>
      <c r="AI327" s="65"/>
      <c r="AJ327" s="57"/>
      <c r="AK327" s="57"/>
      <c r="AL327" s="57"/>
    </row>
    <row r="328" spans="1:38" ht="14.25" customHeight="1">
      <c r="A328" s="62"/>
      <c r="B328" s="63"/>
      <c r="C328" s="63"/>
      <c r="D328" s="63"/>
      <c r="E328" s="63"/>
      <c r="F328" s="63"/>
      <c r="G328" s="63"/>
      <c r="H328" s="63"/>
      <c r="I328" s="63"/>
      <c r="J328" s="63"/>
      <c r="K328" s="63"/>
      <c r="L328" s="63"/>
      <c r="M328" s="63"/>
      <c r="N328" s="63"/>
      <c r="O328" s="63"/>
      <c r="P328" s="63"/>
      <c r="Q328" s="63"/>
      <c r="R328" s="63"/>
      <c r="S328" s="63"/>
      <c r="T328" s="63"/>
      <c r="U328" s="62"/>
      <c r="AC328" s="64"/>
      <c r="AD328" s="64"/>
      <c r="AE328" s="64"/>
      <c r="AF328" s="64"/>
      <c r="AG328" s="64"/>
      <c r="AJ328" s="57"/>
      <c r="AK328" s="57"/>
      <c r="AL328" s="57"/>
    </row>
    <row r="329" spans="1:38" ht="14.25" customHeight="1">
      <c r="A329" s="62"/>
      <c r="B329" s="63"/>
      <c r="C329" s="63"/>
      <c r="D329" s="63"/>
      <c r="E329" s="63"/>
      <c r="F329" s="63"/>
      <c r="G329" s="63"/>
      <c r="H329" s="63"/>
      <c r="I329" s="63"/>
      <c r="J329" s="63"/>
      <c r="K329" s="63"/>
      <c r="L329" s="63"/>
      <c r="M329" s="63"/>
      <c r="N329" s="63"/>
      <c r="O329" s="63"/>
      <c r="P329" s="63"/>
      <c r="Q329" s="63"/>
      <c r="R329" s="63"/>
      <c r="S329" s="63"/>
      <c r="T329" s="63"/>
      <c r="U329" s="62"/>
      <c r="AC329" s="64"/>
      <c r="AD329" s="64"/>
      <c r="AE329" s="64"/>
      <c r="AF329" s="64"/>
      <c r="AG329" s="64"/>
      <c r="AJ329" s="57"/>
      <c r="AK329" s="57"/>
      <c r="AL329" s="57"/>
    </row>
    <row r="330" spans="1:38" ht="14.25" customHeight="1">
      <c r="A330" s="62"/>
      <c r="B330" s="63"/>
      <c r="C330" s="63"/>
      <c r="D330" s="63"/>
      <c r="E330" s="63"/>
      <c r="F330" s="63"/>
      <c r="G330" s="63"/>
      <c r="H330" s="63"/>
      <c r="I330" s="63"/>
      <c r="J330" s="63"/>
      <c r="K330" s="63"/>
      <c r="L330" s="63"/>
      <c r="M330" s="63"/>
      <c r="N330" s="63"/>
      <c r="O330" s="63"/>
      <c r="P330" s="63"/>
      <c r="Q330" s="63"/>
      <c r="R330" s="63"/>
      <c r="S330" s="63"/>
      <c r="T330" s="63"/>
      <c r="U330" s="62"/>
      <c r="AJ330" s="57"/>
      <c r="AK330" s="57"/>
      <c r="AL330" s="57"/>
    </row>
    <row r="331" spans="1:38" ht="14.25" customHeight="1">
      <c r="A331" s="62"/>
      <c r="B331" s="63"/>
      <c r="C331" s="63"/>
      <c r="D331" s="63"/>
      <c r="E331" s="63"/>
      <c r="F331" s="63"/>
      <c r="G331" s="63"/>
      <c r="H331" s="63"/>
      <c r="I331" s="63"/>
      <c r="J331" s="63"/>
      <c r="K331" s="63"/>
      <c r="L331" s="63"/>
      <c r="M331" s="63"/>
      <c r="N331" s="63"/>
      <c r="O331" s="63"/>
      <c r="P331" s="63"/>
      <c r="Q331" s="63"/>
      <c r="R331" s="63"/>
      <c r="S331" s="63"/>
      <c r="T331" s="63"/>
      <c r="U331" s="62"/>
      <c r="AJ331" s="57"/>
      <c r="AK331" s="57"/>
      <c r="AL331" s="57"/>
    </row>
    <row r="332" spans="1:38" ht="14.25" customHeight="1">
      <c r="A332" s="62"/>
      <c r="B332" s="63"/>
      <c r="C332" s="63"/>
      <c r="D332" s="63"/>
      <c r="E332" s="63"/>
      <c r="F332" s="63"/>
      <c r="G332" s="63"/>
      <c r="H332" s="63"/>
      <c r="I332" s="63"/>
      <c r="J332" s="63"/>
      <c r="K332" s="63"/>
      <c r="L332" s="63"/>
      <c r="M332" s="63"/>
      <c r="N332" s="63"/>
      <c r="O332" s="63"/>
      <c r="P332" s="63"/>
      <c r="Q332" s="63"/>
      <c r="R332" s="63"/>
      <c r="S332" s="63"/>
      <c r="T332" s="63"/>
      <c r="U332" s="62"/>
      <c r="AJ332" s="57"/>
      <c r="AK332" s="57"/>
      <c r="AL332" s="57"/>
    </row>
    <row r="333" spans="1:38" ht="14.25" customHeight="1">
      <c r="A333" s="62"/>
      <c r="B333" s="63"/>
      <c r="C333" s="63"/>
      <c r="D333" s="63"/>
      <c r="E333" s="63"/>
      <c r="F333" s="63"/>
      <c r="G333" s="63"/>
      <c r="H333" s="63"/>
      <c r="I333" s="63"/>
      <c r="J333" s="63"/>
      <c r="K333" s="63"/>
      <c r="L333" s="63"/>
      <c r="M333" s="63"/>
      <c r="N333" s="63"/>
      <c r="O333" s="63"/>
      <c r="P333" s="63"/>
      <c r="Q333" s="63"/>
      <c r="R333" s="63"/>
      <c r="S333" s="63"/>
      <c r="T333" s="63"/>
      <c r="U333" s="62"/>
      <c r="AJ333" s="57"/>
      <c r="AK333" s="57"/>
      <c r="AL333" s="57"/>
    </row>
    <row r="334" spans="1:38" ht="12.95" customHeight="1">
      <c r="A334" s="60"/>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57"/>
      <c r="AK334" s="57"/>
      <c r="AL334" s="57"/>
    </row>
    <row r="335" spans="1:38" ht="12.95" customHeight="1">
      <c r="A335" s="60"/>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57"/>
      <c r="AK335" s="57"/>
      <c r="AL335" s="57"/>
    </row>
    <row r="336" spans="1:38" ht="12.95" customHeight="1">
      <c r="A336" s="60"/>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57"/>
      <c r="AK336" s="57"/>
      <c r="AL336" s="57"/>
    </row>
    <row r="337" spans="1:38" ht="12.95" customHeight="1">
      <c r="A337" s="60"/>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57"/>
      <c r="AK337" s="57"/>
      <c r="AL337" s="57"/>
    </row>
    <row r="338" spans="1:38" s="87" customFormat="1" ht="12.95" customHeight="1">
      <c r="A338" s="59"/>
      <c r="B338" s="90"/>
      <c r="C338" s="79"/>
      <c r="D338" s="79"/>
      <c r="E338" s="79"/>
      <c r="F338" s="59"/>
      <c r="G338" s="59"/>
      <c r="H338" s="59"/>
      <c r="I338" s="59"/>
      <c r="J338" s="59"/>
      <c r="K338" s="59"/>
      <c r="L338" s="59"/>
      <c r="M338" s="59"/>
      <c r="N338" s="59"/>
      <c r="O338" s="59"/>
      <c r="P338" s="59"/>
      <c r="Q338" s="59"/>
      <c r="R338" s="59"/>
      <c r="S338" s="59"/>
      <c r="T338" s="59"/>
      <c r="U338" s="59"/>
      <c r="V338" s="59"/>
      <c r="W338" s="59"/>
      <c r="X338" s="59"/>
      <c r="Y338" s="59"/>
      <c r="Z338" s="59"/>
      <c r="AA338" s="59"/>
      <c r="AB338" s="59"/>
      <c r="AC338" s="59"/>
      <c r="AD338" s="59"/>
      <c r="AE338" s="59"/>
      <c r="AF338" s="59"/>
      <c r="AG338" s="83"/>
      <c r="AH338" s="83"/>
      <c r="AI338" s="82"/>
      <c r="AJ338" s="89"/>
      <c r="AK338" s="88"/>
      <c r="AL338" s="88"/>
    </row>
    <row r="339" spans="1:38" ht="12.95" customHeight="1">
      <c r="A339" s="67"/>
      <c r="B339" s="85"/>
      <c r="D339" s="86"/>
      <c r="E339" s="85"/>
      <c r="V339" s="81"/>
      <c r="W339" s="67"/>
      <c r="X339" s="62"/>
      <c r="Y339" s="62"/>
      <c r="Z339" s="62"/>
      <c r="AA339" s="62"/>
      <c r="AB339" s="62"/>
      <c r="AC339" s="62"/>
      <c r="AD339" s="62"/>
      <c r="AE339" s="62"/>
      <c r="AF339" s="84"/>
      <c r="AG339" s="83"/>
      <c r="AH339" s="83"/>
      <c r="AI339" s="82"/>
      <c r="AJ339" s="57"/>
      <c r="AK339" s="57"/>
      <c r="AL339" s="57"/>
    </row>
    <row r="340" spans="1:38" ht="12.95" customHeight="1">
      <c r="A340" s="67"/>
      <c r="B340" s="81"/>
      <c r="C340" s="81"/>
      <c r="D340" s="81"/>
      <c r="E340" s="81"/>
      <c r="F340" s="81"/>
      <c r="G340" s="81"/>
      <c r="H340" s="81"/>
      <c r="I340" s="81"/>
      <c r="J340" s="81"/>
      <c r="K340" s="81"/>
      <c r="L340" s="81"/>
      <c r="M340" s="81"/>
      <c r="N340" s="81"/>
      <c r="O340" s="81"/>
      <c r="P340" s="81"/>
      <c r="Q340" s="81"/>
      <c r="R340" s="81"/>
      <c r="S340" s="81"/>
      <c r="T340" s="81"/>
      <c r="U340" s="81"/>
      <c r="V340" s="79"/>
      <c r="W340" s="79"/>
      <c r="X340" s="79"/>
      <c r="Y340" s="79"/>
      <c r="Z340" s="79"/>
      <c r="AA340" s="79"/>
      <c r="AB340" s="79"/>
      <c r="AC340" s="79"/>
      <c r="AD340" s="79"/>
      <c r="AE340" s="79"/>
      <c r="AF340" s="79"/>
      <c r="AG340" s="79"/>
      <c r="AH340" s="79"/>
      <c r="AI340" s="79"/>
      <c r="AJ340" s="57"/>
      <c r="AK340" s="57"/>
      <c r="AL340" s="57"/>
    </row>
    <row r="341" spans="1:38" ht="12.95" customHeight="1">
      <c r="A341" s="67"/>
      <c r="B341" s="81"/>
      <c r="C341" s="81"/>
      <c r="D341" s="81"/>
      <c r="E341" s="81"/>
      <c r="F341" s="81"/>
      <c r="G341" s="81"/>
      <c r="H341" s="81"/>
      <c r="I341" s="81"/>
      <c r="J341" s="81"/>
      <c r="K341" s="81"/>
      <c r="L341" s="81"/>
      <c r="M341" s="81"/>
      <c r="N341" s="81"/>
      <c r="O341" s="81"/>
      <c r="P341" s="81"/>
      <c r="Q341" s="81"/>
      <c r="R341" s="81"/>
      <c r="S341" s="81"/>
      <c r="T341" s="81"/>
      <c r="U341" s="81"/>
      <c r="V341" s="79"/>
      <c r="W341" s="79"/>
      <c r="X341" s="79"/>
      <c r="Y341" s="79"/>
      <c r="Z341" s="79"/>
      <c r="AA341" s="79"/>
      <c r="AB341" s="79"/>
      <c r="AC341" s="79"/>
      <c r="AD341" s="79"/>
      <c r="AE341" s="79"/>
      <c r="AF341" s="79"/>
      <c r="AG341" s="79"/>
      <c r="AH341" s="79"/>
      <c r="AI341" s="79"/>
      <c r="AJ341" s="57"/>
      <c r="AK341" s="57"/>
      <c r="AL341" s="57"/>
    </row>
    <row r="342" spans="1:38" ht="12.95" customHeight="1">
      <c r="A342" s="67"/>
      <c r="V342" s="80"/>
      <c r="W342" s="80"/>
      <c r="X342" s="80"/>
      <c r="Y342" s="80"/>
      <c r="Z342" s="79"/>
      <c r="AA342" s="79"/>
      <c r="AB342" s="79"/>
      <c r="AC342" s="79"/>
      <c r="AD342" s="79"/>
      <c r="AE342" s="79"/>
      <c r="AF342" s="79"/>
      <c r="AG342" s="79"/>
      <c r="AH342" s="79"/>
      <c r="AI342" s="79"/>
      <c r="AJ342" s="57"/>
      <c r="AK342" s="57"/>
      <c r="AL342" s="57"/>
    </row>
    <row r="343" spans="1:38" ht="12.95" customHeight="1">
      <c r="A343" s="67"/>
      <c r="B343" s="78"/>
      <c r="C343" s="78"/>
      <c r="D343" s="78"/>
      <c r="E343" s="78"/>
      <c r="F343" s="78"/>
      <c r="G343" s="70"/>
      <c r="H343" s="70"/>
      <c r="I343" s="70"/>
      <c r="J343" s="70"/>
      <c r="K343" s="70"/>
      <c r="L343" s="70"/>
      <c r="M343" s="70"/>
      <c r="N343" s="70"/>
      <c r="O343" s="68"/>
      <c r="P343" s="69"/>
      <c r="Q343" s="68"/>
      <c r="R343" s="69"/>
      <c r="S343" s="68"/>
      <c r="T343" s="64"/>
      <c r="V343" s="80"/>
      <c r="W343" s="80"/>
      <c r="X343" s="80"/>
      <c r="Y343" s="80"/>
      <c r="Z343" s="79"/>
      <c r="AA343" s="79"/>
      <c r="AB343" s="79"/>
      <c r="AC343" s="79"/>
      <c r="AD343" s="79"/>
      <c r="AE343" s="79"/>
      <c r="AF343" s="79"/>
      <c r="AG343" s="79"/>
      <c r="AH343" s="79"/>
      <c r="AI343" s="79"/>
      <c r="AJ343" s="57"/>
      <c r="AK343" s="57"/>
      <c r="AL343" s="57"/>
    </row>
    <row r="344" spans="1:38" ht="12.95" customHeight="1">
      <c r="A344" s="67"/>
      <c r="B344" s="78"/>
      <c r="C344" s="78"/>
      <c r="D344" s="78"/>
      <c r="E344" s="78"/>
      <c r="F344" s="78"/>
      <c r="G344" s="70"/>
      <c r="H344" s="70"/>
      <c r="I344" s="70"/>
      <c r="J344" s="70"/>
      <c r="K344" s="70"/>
      <c r="L344" s="70"/>
      <c r="M344" s="70"/>
      <c r="N344" s="70"/>
      <c r="O344" s="68"/>
      <c r="P344" s="69"/>
      <c r="Q344" s="68"/>
      <c r="R344" s="69"/>
      <c r="S344" s="68"/>
      <c r="T344" s="64"/>
      <c r="AJ344" s="57"/>
      <c r="AK344" s="57"/>
      <c r="AL344" s="57"/>
    </row>
    <row r="345" spans="1:38" ht="13.5" customHeight="1">
      <c r="A345" s="67"/>
      <c r="B345" s="63"/>
      <c r="C345" s="63"/>
      <c r="D345" s="63"/>
      <c r="E345" s="63"/>
      <c r="F345" s="63"/>
      <c r="G345" s="63"/>
      <c r="H345" s="63"/>
      <c r="I345" s="63"/>
      <c r="J345" s="63"/>
      <c r="K345" s="63"/>
      <c r="L345" s="63"/>
      <c r="M345" s="63"/>
      <c r="N345" s="63"/>
      <c r="O345" s="63"/>
      <c r="P345" s="63"/>
      <c r="Q345" s="63"/>
      <c r="R345" s="63"/>
      <c r="S345" s="63"/>
      <c r="T345" s="63"/>
      <c r="U345" s="62"/>
      <c r="V345" s="66"/>
      <c r="W345" s="66"/>
      <c r="X345" s="66"/>
      <c r="Y345" s="66"/>
      <c r="Z345" s="66"/>
      <c r="AA345" s="66"/>
      <c r="AB345" s="66"/>
      <c r="AC345" s="66"/>
      <c r="AD345" s="66"/>
      <c r="AE345" s="66"/>
      <c r="AF345" s="66"/>
      <c r="AG345" s="66"/>
      <c r="AH345" s="66"/>
      <c r="AI345" s="66"/>
      <c r="AJ345" s="57"/>
      <c r="AK345" s="57"/>
      <c r="AL345" s="57"/>
    </row>
    <row r="346" spans="1:38" ht="13.5" customHeight="1">
      <c r="A346" s="67"/>
      <c r="B346" s="63"/>
      <c r="C346" s="63"/>
      <c r="D346" s="63"/>
      <c r="E346" s="63"/>
      <c r="F346" s="63"/>
      <c r="G346" s="63"/>
      <c r="H346" s="63"/>
      <c r="I346" s="63"/>
      <c r="J346" s="63"/>
      <c r="K346" s="63"/>
      <c r="L346" s="63"/>
      <c r="M346" s="63"/>
      <c r="N346" s="63"/>
      <c r="O346" s="63"/>
      <c r="P346" s="63"/>
      <c r="Q346" s="63"/>
      <c r="R346" s="63"/>
      <c r="S346" s="63"/>
      <c r="T346" s="63"/>
      <c r="U346" s="62"/>
      <c r="V346" s="66"/>
      <c r="W346" s="66"/>
      <c r="X346" s="66"/>
      <c r="Y346" s="66"/>
      <c r="Z346" s="66"/>
      <c r="AA346" s="66"/>
      <c r="AB346" s="66"/>
      <c r="AC346" s="66"/>
      <c r="AD346" s="66"/>
      <c r="AE346" s="66"/>
      <c r="AF346" s="66"/>
      <c r="AG346" s="66"/>
      <c r="AH346" s="66"/>
      <c r="AI346" s="66"/>
      <c r="AJ346" s="57"/>
      <c r="AK346" s="57"/>
      <c r="AL346" s="57"/>
    </row>
    <row r="347" spans="1:38" ht="13.5" customHeight="1">
      <c r="A347" s="62"/>
      <c r="B347" s="63"/>
      <c r="C347" s="63"/>
      <c r="D347" s="63"/>
      <c r="E347" s="63"/>
      <c r="F347" s="63"/>
      <c r="G347" s="63"/>
      <c r="H347" s="63"/>
      <c r="I347" s="63"/>
      <c r="J347" s="63"/>
      <c r="K347" s="63"/>
      <c r="L347" s="63"/>
      <c r="M347" s="63"/>
      <c r="N347" s="63"/>
      <c r="O347" s="63"/>
      <c r="P347" s="63"/>
      <c r="Q347" s="63"/>
      <c r="R347" s="63"/>
      <c r="S347" s="63"/>
      <c r="T347" s="63"/>
      <c r="U347" s="62"/>
      <c r="V347" s="66"/>
      <c r="W347" s="66"/>
      <c r="X347" s="66"/>
      <c r="Y347" s="66"/>
      <c r="Z347" s="66"/>
      <c r="AA347" s="66"/>
      <c r="AB347" s="66"/>
      <c r="AC347" s="66"/>
      <c r="AD347" s="66"/>
      <c r="AE347" s="66"/>
      <c r="AF347" s="66"/>
      <c r="AG347" s="66"/>
      <c r="AH347" s="66"/>
      <c r="AI347" s="66"/>
      <c r="AJ347" s="57"/>
      <c r="AK347" s="57"/>
      <c r="AL347" s="57"/>
    </row>
    <row r="348" spans="1:38" ht="13.5" customHeight="1">
      <c r="A348" s="62"/>
      <c r="B348" s="63"/>
      <c r="C348" s="63"/>
      <c r="D348" s="63"/>
      <c r="E348" s="63"/>
      <c r="F348" s="63"/>
      <c r="G348" s="63"/>
      <c r="H348" s="63"/>
      <c r="I348" s="63"/>
      <c r="J348" s="63"/>
      <c r="K348" s="63"/>
      <c r="L348" s="63"/>
      <c r="M348" s="63"/>
      <c r="N348" s="63"/>
      <c r="O348" s="63"/>
      <c r="P348" s="63"/>
      <c r="Q348" s="63"/>
      <c r="R348" s="63"/>
      <c r="S348" s="63"/>
      <c r="T348" s="63"/>
      <c r="U348" s="62"/>
      <c r="V348" s="66"/>
      <c r="W348" s="66"/>
      <c r="X348" s="66"/>
      <c r="Y348" s="66"/>
      <c r="Z348" s="66"/>
      <c r="AA348" s="66"/>
      <c r="AB348" s="66"/>
      <c r="AC348" s="66"/>
      <c r="AD348" s="66"/>
      <c r="AE348" s="66"/>
      <c r="AF348" s="66"/>
      <c r="AG348" s="66"/>
      <c r="AH348" s="66"/>
      <c r="AI348" s="66"/>
      <c r="AJ348" s="57"/>
      <c r="AK348" s="57"/>
      <c r="AL348" s="57"/>
    </row>
    <row r="349" spans="1:38" ht="13.5" customHeight="1">
      <c r="A349" s="62"/>
      <c r="B349" s="63"/>
      <c r="C349" s="63"/>
      <c r="D349" s="63"/>
      <c r="E349" s="63"/>
      <c r="F349" s="63"/>
      <c r="G349" s="63"/>
      <c r="H349" s="63"/>
      <c r="I349" s="63"/>
      <c r="J349" s="63"/>
      <c r="K349" s="63"/>
      <c r="L349" s="63"/>
      <c r="M349" s="63"/>
      <c r="N349" s="63"/>
      <c r="O349" s="63"/>
      <c r="P349" s="63"/>
      <c r="Q349" s="63"/>
      <c r="R349" s="63"/>
      <c r="S349" s="63"/>
      <c r="T349" s="63"/>
      <c r="U349" s="62"/>
      <c r="V349" s="66"/>
      <c r="W349" s="66"/>
      <c r="X349" s="66"/>
      <c r="Y349" s="66"/>
      <c r="Z349" s="66"/>
      <c r="AA349" s="66"/>
      <c r="AB349" s="66"/>
      <c r="AC349" s="66"/>
      <c r="AD349" s="66"/>
      <c r="AE349" s="66"/>
      <c r="AF349" s="66"/>
      <c r="AG349" s="66"/>
      <c r="AH349" s="66"/>
      <c r="AI349" s="66"/>
      <c r="AJ349" s="57"/>
      <c r="AK349" s="57"/>
      <c r="AL349" s="57"/>
    </row>
    <row r="350" spans="1:38" ht="13.5" customHeight="1">
      <c r="A350" s="62"/>
      <c r="B350" s="63"/>
      <c r="C350" s="63"/>
      <c r="D350" s="63"/>
      <c r="E350" s="63"/>
      <c r="F350" s="63"/>
      <c r="G350" s="63"/>
      <c r="H350" s="63"/>
      <c r="I350" s="63"/>
      <c r="J350" s="63"/>
      <c r="K350" s="63"/>
      <c r="L350" s="63"/>
      <c r="M350" s="63"/>
      <c r="N350" s="63"/>
      <c r="O350" s="63"/>
      <c r="P350" s="63"/>
      <c r="Q350" s="63"/>
      <c r="R350" s="63"/>
      <c r="S350" s="63"/>
      <c r="T350" s="63"/>
      <c r="U350" s="62"/>
      <c r="V350" s="66"/>
      <c r="W350" s="66"/>
      <c r="X350" s="66"/>
      <c r="Y350" s="66"/>
      <c r="Z350" s="66"/>
      <c r="AA350" s="66"/>
      <c r="AB350" s="66"/>
      <c r="AC350" s="66"/>
      <c r="AD350" s="66"/>
      <c r="AE350" s="66"/>
      <c r="AF350" s="66"/>
      <c r="AG350" s="66"/>
      <c r="AH350" s="66"/>
      <c r="AI350" s="66"/>
      <c r="AJ350" s="57"/>
      <c r="AK350" s="57"/>
      <c r="AL350" s="57"/>
    </row>
    <row r="351" spans="1:38" ht="13.5" customHeight="1">
      <c r="A351" s="62"/>
      <c r="B351" s="63"/>
      <c r="C351" s="63"/>
      <c r="D351" s="63"/>
      <c r="E351" s="63"/>
      <c r="F351" s="63"/>
      <c r="G351" s="63"/>
      <c r="H351" s="63"/>
      <c r="I351" s="63"/>
      <c r="J351" s="63"/>
      <c r="K351" s="63"/>
      <c r="L351" s="63"/>
      <c r="M351" s="63"/>
      <c r="N351" s="63"/>
      <c r="O351" s="63"/>
      <c r="P351" s="63"/>
      <c r="Q351" s="63"/>
      <c r="R351" s="63"/>
      <c r="S351" s="63"/>
      <c r="T351" s="63"/>
      <c r="U351" s="62"/>
      <c r="V351" s="66"/>
      <c r="W351" s="66"/>
      <c r="X351" s="66"/>
      <c r="Y351" s="66"/>
      <c r="Z351" s="66"/>
      <c r="AA351" s="66"/>
      <c r="AB351" s="66"/>
      <c r="AC351" s="66"/>
      <c r="AD351" s="66"/>
      <c r="AE351" s="66"/>
      <c r="AF351" s="66"/>
      <c r="AG351" s="66"/>
      <c r="AH351" s="66"/>
      <c r="AI351" s="66"/>
      <c r="AJ351" s="57"/>
      <c r="AK351" s="57"/>
      <c r="AL351" s="57"/>
    </row>
    <row r="352" spans="1:38" ht="13.5" customHeight="1">
      <c r="A352" s="62"/>
      <c r="B352" s="63"/>
      <c r="C352" s="63"/>
      <c r="D352" s="63"/>
      <c r="E352" s="63"/>
      <c r="F352" s="63"/>
      <c r="G352" s="63"/>
      <c r="H352" s="63"/>
      <c r="I352" s="63"/>
      <c r="J352" s="63"/>
      <c r="K352" s="63"/>
      <c r="L352" s="63"/>
      <c r="M352" s="63"/>
      <c r="N352" s="63"/>
      <c r="O352" s="63"/>
      <c r="P352" s="63"/>
      <c r="Q352" s="63"/>
      <c r="R352" s="63"/>
      <c r="S352" s="63"/>
      <c r="T352" s="63"/>
      <c r="U352" s="62"/>
      <c r="AC352" s="65"/>
      <c r="AD352" s="65"/>
      <c r="AE352" s="65"/>
      <c r="AF352" s="65"/>
      <c r="AG352" s="65"/>
      <c r="AH352" s="65"/>
      <c r="AI352" s="65"/>
      <c r="AJ352" s="57"/>
      <c r="AK352" s="57"/>
      <c r="AL352" s="57"/>
    </row>
    <row r="353" spans="1:38" ht="13.5" customHeight="1">
      <c r="A353" s="62"/>
      <c r="B353" s="63"/>
      <c r="C353" s="63"/>
      <c r="D353" s="63"/>
      <c r="E353" s="63"/>
      <c r="F353" s="63"/>
      <c r="G353" s="63"/>
      <c r="H353" s="63"/>
      <c r="I353" s="63"/>
      <c r="J353" s="63"/>
      <c r="K353" s="63"/>
      <c r="L353" s="63"/>
      <c r="M353" s="63"/>
      <c r="N353" s="63"/>
      <c r="O353" s="63"/>
      <c r="P353" s="63"/>
      <c r="Q353" s="63"/>
      <c r="R353" s="63"/>
      <c r="S353" s="63"/>
      <c r="T353" s="63"/>
      <c r="U353" s="62"/>
      <c r="AC353" s="65"/>
      <c r="AD353" s="65"/>
      <c r="AE353" s="65"/>
      <c r="AF353" s="65"/>
      <c r="AG353" s="65"/>
      <c r="AH353" s="65"/>
      <c r="AI353" s="65"/>
      <c r="AJ353" s="57"/>
      <c r="AK353" s="57"/>
      <c r="AL353" s="57"/>
    </row>
    <row r="354" spans="1:38" ht="13.5" customHeight="1">
      <c r="A354" s="62"/>
      <c r="B354" s="63"/>
      <c r="C354" s="63"/>
      <c r="D354" s="63"/>
      <c r="E354" s="63"/>
      <c r="F354" s="63"/>
      <c r="G354" s="63"/>
      <c r="H354" s="63"/>
      <c r="I354" s="63"/>
      <c r="J354" s="63"/>
      <c r="K354" s="63"/>
      <c r="L354" s="63"/>
      <c r="M354" s="63"/>
      <c r="N354" s="63"/>
      <c r="O354" s="63"/>
      <c r="P354" s="63"/>
      <c r="Q354" s="63"/>
      <c r="R354" s="63"/>
      <c r="S354" s="63"/>
      <c r="T354" s="63"/>
      <c r="U354" s="62"/>
      <c r="Y354" s="77"/>
      <c r="Z354" s="77"/>
      <c r="AE354" s="65"/>
      <c r="AF354" s="65"/>
      <c r="AG354" s="65"/>
      <c r="AH354" s="65"/>
      <c r="AI354" s="65"/>
      <c r="AJ354" s="57"/>
      <c r="AK354" s="57"/>
      <c r="AL354" s="57"/>
    </row>
    <row r="355" spans="1:38" ht="13.5" customHeight="1">
      <c r="A355" s="62"/>
      <c r="B355" s="63"/>
      <c r="C355" s="63"/>
      <c r="D355" s="63"/>
      <c r="E355" s="63"/>
      <c r="F355" s="63"/>
      <c r="G355" s="63"/>
      <c r="H355" s="63"/>
      <c r="I355" s="63"/>
      <c r="J355" s="63"/>
      <c r="K355" s="63"/>
      <c r="L355" s="63"/>
      <c r="M355" s="63"/>
      <c r="N355" s="63"/>
      <c r="O355" s="63"/>
      <c r="P355" s="63"/>
      <c r="Q355" s="63"/>
      <c r="R355" s="63"/>
      <c r="S355" s="63"/>
      <c r="T355" s="63"/>
      <c r="U355" s="62"/>
      <c r="Y355" s="77"/>
      <c r="Z355" s="77"/>
      <c r="AE355" s="65"/>
      <c r="AF355" s="65"/>
      <c r="AG355" s="65"/>
      <c r="AH355" s="65"/>
      <c r="AI355" s="65"/>
      <c r="AJ355" s="57"/>
      <c r="AK355" s="57"/>
      <c r="AL355" s="57"/>
    </row>
    <row r="356" spans="1:38" ht="13.5" customHeight="1">
      <c r="A356" s="62"/>
      <c r="B356" s="63"/>
      <c r="C356" s="63"/>
      <c r="D356" s="63"/>
      <c r="E356" s="63"/>
      <c r="F356" s="63"/>
      <c r="G356" s="63"/>
      <c r="H356" s="63"/>
      <c r="I356" s="63"/>
      <c r="J356" s="63"/>
      <c r="K356" s="63"/>
      <c r="L356" s="63"/>
      <c r="M356" s="63"/>
      <c r="N356" s="63"/>
      <c r="O356" s="63"/>
      <c r="P356" s="63"/>
      <c r="Q356" s="63"/>
      <c r="R356" s="63"/>
      <c r="S356" s="63"/>
      <c r="T356" s="63"/>
      <c r="U356" s="62"/>
      <c r="Y356" s="77"/>
      <c r="Z356" s="77"/>
      <c r="AE356" s="64"/>
      <c r="AF356" s="64"/>
      <c r="AG356" s="64"/>
      <c r="AJ356" s="57"/>
      <c r="AK356" s="57"/>
      <c r="AL356" s="57"/>
    </row>
    <row r="357" spans="1:38" ht="13.5" customHeight="1">
      <c r="A357" s="62"/>
      <c r="B357" s="63"/>
      <c r="C357" s="63"/>
      <c r="D357" s="63"/>
      <c r="E357" s="63"/>
      <c r="F357" s="63"/>
      <c r="G357" s="63"/>
      <c r="H357" s="63"/>
      <c r="I357" s="63"/>
      <c r="J357" s="63"/>
      <c r="K357" s="63"/>
      <c r="L357" s="63"/>
      <c r="M357" s="63"/>
      <c r="N357" s="63"/>
      <c r="O357" s="63"/>
      <c r="P357" s="63"/>
      <c r="Q357" s="63"/>
      <c r="R357" s="63"/>
      <c r="S357" s="63"/>
      <c r="T357" s="63"/>
      <c r="U357" s="62"/>
      <c r="V357" s="75"/>
      <c r="W357" s="75"/>
      <c r="X357" s="75"/>
      <c r="Y357" s="75"/>
      <c r="Z357" s="75"/>
      <c r="AA357" s="75"/>
      <c r="AB357" s="75"/>
      <c r="AC357" s="75"/>
      <c r="AD357" s="75"/>
      <c r="AE357" s="75"/>
      <c r="AF357" s="75"/>
      <c r="AG357" s="75"/>
      <c r="AH357" s="75"/>
      <c r="AI357" s="75"/>
      <c r="AJ357" s="57"/>
      <c r="AK357" s="57"/>
      <c r="AL357" s="57"/>
    </row>
    <row r="358" spans="1:38" ht="13.5" customHeight="1">
      <c r="A358" s="62"/>
      <c r="B358" s="63"/>
      <c r="C358" s="63"/>
      <c r="D358" s="63"/>
      <c r="E358" s="63"/>
      <c r="F358" s="63"/>
      <c r="G358" s="63"/>
      <c r="H358" s="63"/>
      <c r="I358" s="63"/>
      <c r="J358" s="63"/>
      <c r="K358" s="63"/>
      <c r="L358" s="63"/>
      <c r="M358" s="63"/>
      <c r="N358" s="63"/>
      <c r="O358" s="63"/>
      <c r="P358" s="63"/>
      <c r="Q358" s="63"/>
      <c r="R358" s="63"/>
      <c r="S358" s="63"/>
      <c r="T358" s="63"/>
      <c r="U358" s="62"/>
      <c r="V358" s="75"/>
      <c r="W358" s="75"/>
      <c r="X358" s="75"/>
      <c r="Y358" s="75"/>
      <c r="Z358" s="75"/>
      <c r="AA358" s="75"/>
      <c r="AB358" s="75"/>
      <c r="AC358" s="75"/>
      <c r="AD358" s="75"/>
      <c r="AE358" s="75"/>
      <c r="AF358" s="75"/>
      <c r="AG358" s="75"/>
      <c r="AH358" s="75"/>
      <c r="AI358" s="75"/>
      <c r="AJ358" s="57"/>
      <c r="AK358" s="57"/>
      <c r="AL358" s="57"/>
    </row>
    <row r="359" spans="1:38" ht="13.5" customHeight="1">
      <c r="A359" s="62"/>
      <c r="B359" s="63"/>
      <c r="C359" s="63"/>
      <c r="D359" s="63"/>
      <c r="E359" s="63"/>
      <c r="F359" s="63"/>
      <c r="G359" s="63"/>
      <c r="H359" s="63"/>
      <c r="I359" s="63"/>
      <c r="J359" s="63"/>
      <c r="K359" s="63"/>
      <c r="L359" s="63"/>
      <c r="M359" s="63"/>
      <c r="N359" s="63"/>
      <c r="O359" s="63"/>
      <c r="P359" s="63"/>
      <c r="Q359" s="63"/>
      <c r="R359" s="63"/>
      <c r="S359" s="63"/>
      <c r="T359" s="63"/>
      <c r="U359" s="62"/>
      <c r="V359" s="75"/>
      <c r="W359" s="75"/>
      <c r="X359" s="75"/>
      <c r="Y359" s="75"/>
      <c r="Z359" s="75"/>
      <c r="AA359" s="75"/>
      <c r="AB359" s="75"/>
      <c r="AC359" s="75"/>
      <c r="AD359" s="75"/>
      <c r="AE359" s="75"/>
      <c r="AF359" s="75"/>
      <c r="AG359" s="75"/>
      <c r="AH359" s="75"/>
      <c r="AI359" s="75"/>
      <c r="AJ359" s="57"/>
      <c r="AK359" s="57"/>
      <c r="AL359" s="57"/>
    </row>
    <row r="360" spans="1:38" ht="13.5" customHeight="1">
      <c r="A360" s="62"/>
      <c r="B360" s="63"/>
      <c r="C360" s="63"/>
      <c r="D360" s="63"/>
      <c r="E360" s="63"/>
      <c r="F360" s="63"/>
      <c r="G360" s="63"/>
      <c r="H360" s="63"/>
      <c r="I360" s="63"/>
      <c r="J360" s="63"/>
      <c r="K360" s="63"/>
      <c r="L360" s="63"/>
      <c r="M360" s="63"/>
      <c r="N360" s="63"/>
      <c r="O360" s="63"/>
      <c r="P360" s="63"/>
      <c r="Q360" s="63"/>
      <c r="R360" s="63"/>
      <c r="S360" s="63"/>
      <c r="T360" s="63"/>
      <c r="U360" s="62"/>
      <c r="V360" s="75"/>
      <c r="W360" s="75"/>
      <c r="X360" s="75"/>
      <c r="Y360" s="75"/>
      <c r="Z360" s="75"/>
      <c r="AA360" s="75"/>
      <c r="AB360" s="75"/>
      <c r="AC360" s="75"/>
      <c r="AD360" s="75"/>
      <c r="AE360" s="75"/>
      <c r="AF360" s="75"/>
      <c r="AG360" s="75"/>
      <c r="AH360" s="75"/>
      <c r="AI360" s="75"/>
      <c r="AJ360" s="57"/>
      <c r="AK360" s="57"/>
      <c r="AL360" s="57"/>
    </row>
    <row r="361" spans="1:38" ht="13.5" customHeight="1">
      <c r="A361" s="62"/>
      <c r="B361" s="63"/>
      <c r="C361" s="63"/>
      <c r="D361" s="63"/>
      <c r="E361" s="63"/>
      <c r="F361" s="63"/>
      <c r="G361" s="63"/>
      <c r="H361" s="63"/>
      <c r="I361" s="63"/>
      <c r="J361" s="63"/>
      <c r="K361" s="63"/>
      <c r="L361" s="63"/>
      <c r="M361" s="63"/>
      <c r="N361" s="63"/>
      <c r="O361" s="63"/>
      <c r="P361" s="63"/>
      <c r="Q361" s="63"/>
      <c r="R361" s="63"/>
      <c r="S361" s="63"/>
      <c r="T361" s="63"/>
      <c r="U361" s="62"/>
      <c r="V361" s="75"/>
      <c r="W361" s="75"/>
      <c r="X361" s="75"/>
      <c r="Y361" s="75"/>
      <c r="Z361" s="75"/>
      <c r="AA361" s="75"/>
      <c r="AB361" s="75"/>
      <c r="AC361" s="75"/>
      <c r="AD361" s="75"/>
      <c r="AE361" s="75"/>
      <c r="AF361" s="75"/>
      <c r="AG361" s="75"/>
      <c r="AH361" s="75"/>
      <c r="AI361" s="75"/>
      <c r="AJ361" s="57"/>
      <c r="AK361" s="57"/>
      <c r="AL361" s="57"/>
    </row>
    <row r="362" spans="1:38" ht="13.5" customHeight="1">
      <c r="A362" s="62"/>
      <c r="B362" s="76"/>
      <c r="C362" s="67"/>
      <c r="D362" s="67"/>
      <c r="E362" s="67"/>
      <c r="F362" s="67"/>
      <c r="G362" s="67"/>
      <c r="H362" s="67"/>
      <c r="I362" s="67"/>
      <c r="J362" s="67"/>
      <c r="K362" s="67"/>
      <c r="L362" s="67"/>
      <c r="M362" s="67"/>
      <c r="N362" s="67"/>
      <c r="O362" s="67"/>
      <c r="P362" s="67"/>
      <c r="Q362" s="67"/>
      <c r="R362" s="67"/>
      <c r="S362" s="67"/>
      <c r="T362" s="67"/>
      <c r="U362" s="62"/>
      <c r="V362" s="75"/>
      <c r="W362" s="75"/>
      <c r="X362" s="75"/>
      <c r="Y362" s="75"/>
      <c r="Z362" s="75"/>
      <c r="AA362" s="75"/>
      <c r="AB362" s="75"/>
      <c r="AC362" s="75"/>
      <c r="AD362" s="75"/>
      <c r="AE362" s="75"/>
      <c r="AF362" s="75"/>
      <c r="AG362" s="75"/>
      <c r="AH362" s="75"/>
      <c r="AI362" s="75"/>
      <c r="AJ362" s="57"/>
      <c r="AK362" s="57"/>
      <c r="AL362" s="57"/>
    </row>
    <row r="363" spans="1:38" ht="13.5" customHeight="1">
      <c r="A363" s="62"/>
      <c r="B363" s="71"/>
      <c r="C363" s="71"/>
      <c r="D363" s="71"/>
      <c r="E363" s="71"/>
      <c r="F363" s="71"/>
      <c r="G363" s="70"/>
      <c r="H363" s="70"/>
      <c r="I363" s="70"/>
      <c r="J363" s="70"/>
      <c r="K363" s="70"/>
      <c r="L363" s="70"/>
      <c r="M363" s="70"/>
      <c r="N363" s="70"/>
      <c r="O363" s="68"/>
      <c r="P363" s="69"/>
      <c r="Q363" s="68"/>
      <c r="R363" s="69"/>
      <c r="S363" s="68"/>
      <c r="T363" s="64"/>
      <c r="V363" s="75"/>
      <c r="W363" s="75"/>
      <c r="X363" s="75"/>
      <c r="Y363" s="75"/>
      <c r="Z363" s="75"/>
      <c r="AA363" s="75"/>
      <c r="AB363" s="75"/>
      <c r="AC363" s="75"/>
      <c r="AD363" s="75"/>
      <c r="AE363" s="75"/>
      <c r="AF363" s="75"/>
      <c r="AG363" s="75"/>
      <c r="AH363" s="75"/>
      <c r="AI363" s="75"/>
      <c r="AJ363" s="57"/>
      <c r="AK363" s="57"/>
      <c r="AL363" s="57"/>
    </row>
    <row r="364" spans="1:38" ht="13.5" customHeight="1">
      <c r="A364" s="62"/>
      <c r="B364" s="71"/>
      <c r="C364" s="71"/>
      <c r="D364" s="71"/>
      <c r="E364" s="71"/>
      <c r="F364" s="71"/>
      <c r="G364" s="70"/>
      <c r="H364" s="70"/>
      <c r="I364" s="70"/>
      <c r="J364" s="70"/>
      <c r="K364" s="70"/>
      <c r="L364" s="70"/>
      <c r="M364" s="70"/>
      <c r="N364" s="70"/>
      <c r="O364" s="68"/>
      <c r="P364" s="69"/>
      <c r="Q364" s="68"/>
      <c r="R364" s="69"/>
      <c r="S364" s="68"/>
      <c r="T364" s="64"/>
      <c r="V364" s="75"/>
      <c r="W364" s="75"/>
      <c r="X364" s="75"/>
      <c r="Y364" s="75"/>
      <c r="Z364" s="75"/>
      <c r="AA364" s="75"/>
      <c r="AB364" s="75"/>
      <c r="AC364" s="75"/>
      <c r="AD364" s="75"/>
      <c r="AE364" s="75"/>
      <c r="AF364" s="75"/>
      <c r="AG364" s="75"/>
      <c r="AH364" s="75"/>
      <c r="AI364" s="75"/>
      <c r="AJ364" s="57"/>
      <c r="AK364" s="57"/>
      <c r="AL364" s="57"/>
    </row>
    <row r="365" spans="1:38" ht="13.5" customHeight="1">
      <c r="A365" s="62"/>
      <c r="B365" s="63"/>
      <c r="C365" s="63"/>
      <c r="D365" s="63"/>
      <c r="E365" s="63"/>
      <c r="F365" s="63"/>
      <c r="G365" s="63"/>
      <c r="H365" s="63"/>
      <c r="I365" s="63"/>
      <c r="J365" s="63"/>
      <c r="K365" s="63"/>
      <c r="L365" s="63"/>
      <c r="M365" s="63"/>
      <c r="N365" s="63"/>
      <c r="O365" s="63"/>
      <c r="P365" s="63"/>
      <c r="Q365" s="63"/>
      <c r="R365" s="63"/>
      <c r="S365" s="63"/>
      <c r="T365" s="63"/>
      <c r="U365" s="62"/>
      <c r="V365" s="66"/>
      <c r="W365" s="66"/>
      <c r="X365" s="66"/>
      <c r="Y365" s="66"/>
      <c r="Z365" s="66"/>
      <c r="AA365" s="66"/>
      <c r="AB365" s="66"/>
      <c r="AC365" s="66"/>
      <c r="AD365" s="66"/>
      <c r="AE365" s="66"/>
      <c r="AF365" s="66"/>
      <c r="AG365" s="66"/>
      <c r="AH365" s="66"/>
      <c r="AI365" s="66"/>
      <c r="AJ365" s="57"/>
      <c r="AK365" s="57"/>
      <c r="AL365" s="57"/>
    </row>
    <row r="366" spans="1:38" ht="13.5" customHeight="1">
      <c r="A366" s="62"/>
      <c r="B366" s="63"/>
      <c r="C366" s="63"/>
      <c r="D366" s="63"/>
      <c r="E366" s="63"/>
      <c r="F366" s="63"/>
      <c r="G366" s="63"/>
      <c r="H366" s="63"/>
      <c r="I366" s="63"/>
      <c r="J366" s="63"/>
      <c r="K366" s="63"/>
      <c r="L366" s="63"/>
      <c r="M366" s="63"/>
      <c r="N366" s="63"/>
      <c r="O366" s="63"/>
      <c r="P366" s="63"/>
      <c r="Q366" s="63"/>
      <c r="R366" s="63"/>
      <c r="S366" s="63"/>
      <c r="T366" s="63"/>
      <c r="U366" s="62"/>
      <c r="V366" s="66"/>
      <c r="W366" s="66"/>
      <c r="X366" s="66"/>
      <c r="Y366" s="66"/>
      <c r="Z366" s="66"/>
      <c r="AA366" s="66"/>
      <c r="AB366" s="66"/>
      <c r="AC366" s="66"/>
      <c r="AD366" s="66"/>
      <c r="AE366" s="66"/>
      <c r="AF366" s="66"/>
      <c r="AG366" s="66"/>
      <c r="AH366" s="66"/>
      <c r="AI366" s="66"/>
      <c r="AJ366" s="57"/>
      <c r="AK366" s="57"/>
      <c r="AL366" s="57"/>
    </row>
    <row r="367" spans="1:38" ht="13.5" customHeight="1">
      <c r="A367" s="62"/>
      <c r="B367" s="63"/>
      <c r="C367" s="63"/>
      <c r="D367" s="63"/>
      <c r="E367" s="63"/>
      <c r="F367" s="63"/>
      <c r="G367" s="63"/>
      <c r="H367" s="63"/>
      <c r="I367" s="63"/>
      <c r="J367" s="63"/>
      <c r="K367" s="63"/>
      <c r="L367" s="63"/>
      <c r="M367" s="63"/>
      <c r="N367" s="63"/>
      <c r="O367" s="63"/>
      <c r="P367" s="63"/>
      <c r="Q367" s="63"/>
      <c r="R367" s="63"/>
      <c r="S367" s="63"/>
      <c r="T367" s="63"/>
      <c r="U367" s="62"/>
      <c r="V367" s="66"/>
      <c r="W367" s="66"/>
      <c r="X367" s="66"/>
      <c r="Y367" s="66"/>
      <c r="Z367" s="66"/>
      <c r="AA367" s="66"/>
      <c r="AB367" s="66"/>
      <c r="AC367" s="66"/>
      <c r="AD367" s="66"/>
      <c r="AE367" s="66"/>
      <c r="AF367" s="66"/>
      <c r="AG367" s="66"/>
      <c r="AH367" s="66"/>
      <c r="AI367" s="66"/>
      <c r="AJ367" s="57"/>
      <c r="AK367" s="57"/>
      <c r="AL367" s="57"/>
    </row>
    <row r="368" spans="1:38" ht="13.5" customHeight="1">
      <c r="A368" s="62"/>
      <c r="B368" s="63"/>
      <c r="C368" s="63"/>
      <c r="D368" s="63"/>
      <c r="E368" s="63"/>
      <c r="F368" s="63"/>
      <c r="G368" s="63"/>
      <c r="H368" s="63"/>
      <c r="I368" s="63"/>
      <c r="J368" s="63"/>
      <c r="K368" s="63"/>
      <c r="L368" s="63"/>
      <c r="M368" s="63"/>
      <c r="N368" s="63"/>
      <c r="O368" s="63"/>
      <c r="P368" s="63"/>
      <c r="Q368" s="63"/>
      <c r="R368" s="63"/>
      <c r="S368" s="63"/>
      <c r="T368" s="63"/>
      <c r="U368" s="62"/>
      <c r="V368" s="66"/>
      <c r="W368" s="66"/>
      <c r="X368" s="66"/>
      <c r="Y368" s="66"/>
      <c r="Z368" s="66"/>
      <c r="AA368" s="66"/>
      <c r="AB368" s="66"/>
      <c r="AC368" s="66"/>
      <c r="AD368" s="66"/>
      <c r="AE368" s="66"/>
      <c r="AF368" s="66"/>
      <c r="AG368" s="66"/>
      <c r="AH368" s="66"/>
      <c r="AI368" s="66"/>
      <c r="AJ368" s="57"/>
      <c r="AK368" s="57"/>
      <c r="AL368" s="57"/>
    </row>
    <row r="369" spans="1:38" ht="13.5" customHeight="1">
      <c r="A369" s="62"/>
      <c r="B369" s="63"/>
      <c r="C369" s="63"/>
      <c r="D369" s="63"/>
      <c r="E369" s="63"/>
      <c r="F369" s="63"/>
      <c r="G369" s="63"/>
      <c r="H369" s="63"/>
      <c r="I369" s="63"/>
      <c r="J369" s="63"/>
      <c r="K369" s="63"/>
      <c r="L369" s="63"/>
      <c r="M369" s="63"/>
      <c r="N369" s="63"/>
      <c r="O369" s="63"/>
      <c r="P369" s="63"/>
      <c r="Q369" s="63"/>
      <c r="R369" s="63"/>
      <c r="S369" s="63"/>
      <c r="T369" s="63"/>
      <c r="U369" s="62"/>
      <c r="V369" s="66"/>
      <c r="W369" s="66"/>
      <c r="X369" s="66"/>
      <c r="Y369" s="66"/>
      <c r="Z369" s="66"/>
      <c r="AA369" s="66"/>
      <c r="AB369" s="66"/>
      <c r="AC369" s="66"/>
      <c r="AD369" s="66"/>
      <c r="AE369" s="66"/>
      <c r="AF369" s="66"/>
      <c r="AG369" s="66"/>
      <c r="AH369" s="66"/>
      <c r="AI369" s="66"/>
      <c r="AJ369" s="57"/>
      <c r="AK369" s="57"/>
      <c r="AL369" s="57"/>
    </row>
    <row r="370" spans="1:38" ht="13.5" customHeight="1">
      <c r="A370" s="62"/>
      <c r="B370" s="63"/>
      <c r="C370" s="63"/>
      <c r="D370" s="63"/>
      <c r="E370" s="63"/>
      <c r="F370" s="63"/>
      <c r="G370" s="63"/>
      <c r="H370" s="63"/>
      <c r="I370" s="63"/>
      <c r="J370" s="63"/>
      <c r="K370" s="63"/>
      <c r="L370" s="63"/>
      <c r="M370" s="63"/>
      <c r="N370" s="63"/>
      <c r="O370" s="63"/>
      <c r="P370" s="63"/>
      <c r="Q370" s="63"/>
      <c r="R370" s="63"/>
      <c r="S370" s="63"/>
      <c r="T370" s="63"/>
      <c r="U370" s="62"/>
      <c r="AC370" s="65"/>
      <c r="AD370" s="65"/>
      <c r="AE370" s="65"/>
      <c r="AF370" s="65"/>
      <c r="AG370" s="65"/>
      <c r="AH370" s="65"/>
      <c r="AI370" s="65"/>
      <c r="AJ370" s="57"/>
      <c r="AK370" s="57"/>
      <c r="AL370" s="57"/>
    </row>
    <row r="371" spans="1:38" ht="13.5" customHeight="1">
      <c r="A371" s="62"/>
      <c r="B371" s="63"/>
      <c r="C371" s="63"/>
      <c r="D371" s="63"/>
      <c r="E371" s="63"/>
      <c r="F371" s="63"/>
      <c r="G371" s="63"/>
      <c r="H371" s="63"/>
      <c r="I371" s="63"/>
      <c r="J371" s="63"/>
      <c r="K371" s="63"/>
      <c r="L371" s="63"/>
      <c r="M371" s="63"/>
      <c r="N371" s="63"/>
      <c r="O371" s="63"/>
      <c r="P371" s="63"/>
      <c r="Q371" s="63"/>
      <c r="R371" s="63"/>
      <c r="S371" s="63"/>
      <c r="T371" s="63"/>
      <c r="U371" s="62"/>
      <c r="AC371" s="65"/>
      <c r="AD371" s="65"/>
      <c r="AE371" s="65"/>
      <c r="AF371" s="65"/>
      <c r="AG371" s="65"/>
      <c r="AH371" s="65"/>
      <c r="AI371" s="65"/>
      <c r="AJ371" s="57"/>
      <c r="AK371" s="57"/>
      <c r="AL371" s="57"/>
    </row>
    <row r="372" spans="1:38" ht="13.5" customHeight="1">
      <c r="A372" s="62"/>
      <c r="B372" s="63"/>
      <c r="C372" s="63"/>
      <c r="D372" s="63"/>
      <c r="E372" s="63"/>
      <c r="F372" s="63"/>
      <c r="G372" s="63"/>
      <c r="H372" s="63"/>
      <c r="I372" s="63"/>
      <c r="J372" s="63"/>
      <c r="K372" s="63"/>
      <c r="L372" s="63"/>
      <c r="M372" s="63"/>
      <c r="N372" s="63"/>
      <c r="O372" s="63"/>
      <c r="P372" s="63"/>
      <c r="Q372" s="63"/>
      <c r="R372" s="63"/>
      <c r="S372" s="63"/>
      <c r="T372" s="63"/>
      <c r="U372" s="62"/>
      <c r="AC372" s="65"/>
      <c r="AD372" s="65"/>
      <c r="AE372" s="65"/>
      <c r="AF372" s="65"/>
      <c r="AG372" s="65"/>
      <c r="AH372" s="65"/>
      <c r="AI372" s="65"/>
      <c r="AJ372" s="57"/>
      <c r="AK372" s="57"/>
      <c r="AL372" s="57"/>
    </row>
    <row r="373" spans="1:38" ht="13.5" customHeight="1">
      <c r="A373" s="62"/>
      <c r="B373" s="63"/>
      <c r="C373" s="63"/>
      <c r="D373" s="63"/>
      <c r="E373" s="63"/>
      <c r="F373" s="63"/>
      <c r="G373" s="63"/>
      <c r="H373" s="63"/>
      <c r="I373" s="63"/>
      <c r="J373" s="63"/>
      <c r="K373" s="63"/>
      <c r="L373" s="63"/>
      <c r="M373" s="63"/>
      <c r="N373" s="63"/>
      <c r="O373" s="63"/>
      <c r="P373" s="63"/>
      <c r="Q373" s="63"/>
      <c r="R373" s="63"/>
      <c r="S373" s="63"/>
      <c r="T373" s="63"/>
      <c r="U373" s="62"/>
      <c r="AC373" s="65"/>
      <c r="AD373" s="65"/>
      <c r="AE373" s="65"/>
      <c r="AF373" s="65"/>
      <c r="AG373" s="65"/>
      <c r="AH373" s="65"/>
      <c r="AI373" s="65"/>
      <c r="AJ373" s="57"/>
      <c r="AK373" s="57"/>
      <c r="AL373" s="57"/>
    </row>
    <row r="374" spans="1:38" ht="13.5" customHeight="1">
      <c r="A374" s="62"/>
      <c r="B374" s="63"/>
      <c r="C374" s="63"/>
      <c r="D374" s="63"/>
      <c r="E374" s="63"/>
      <c r="F374" s="63"/>
      <c r="G374" s="63"/>
      <c r="H374" s="63"/>
      <c r="I374" s="63"/>
      <c r="J374" s="63"/>
      <c r="K374" s="63"/>
      <c r="L374" s="63"/>
      <c r="M374" s="63"/>
      <c r="N374" s="63"/>
      <c r="O374" s="63"/>
      <c r="P374" s="63"/>
      <c r="Q374" s="63"/>
      <c r="R374" s="63"/>
      <c r="S374" s="63"/>
      <c r="T374" s="63"/>
      <c r="U374" s="62"/>
      <c r="AC374" s="65"/>
      <c r="AD374" s="65"/>
      <c r="AE374" s="65"/>
      <c r="AF374" s="65"/>
      <c r="AG374" s="65"/>
      <c r="AH374" s="65"/>
      <c r="AI374" s="65"/>
      <c r="AJ374" s="57"/>
      <c r="AK374" s="57"/>
      <c r="AL374" s="57"/>
    </row>
    <row r="375" spans="1:38" ht="13.5" customHeight="1">
      <c r="A375" s="62"/>
      <c r="B375" s="63"/>
      <c r="C375" s="63"/>
      <c r="D375" s="63"/>
      <c r="E375" s="63"/>
      <c r="F375" s="63"/>
      <c r="G375" s="63"/>
      <c r="H375" s="63"/>
      <c r="I375" s="63"/>
      <c r="J375" s="63"/>
      <c r="K375" s="63"/>
      <c r="L375" s="63"/>
      <c r="M375" s="63"/>
      <c r="N375" s="63"/>
      <c r="O375" s="63"/>
      <c r="P375" s="63"/>
      <c r="Q375" s="63"/>
      <c r="R375" s="63"/>
      <c r="S375" s="63"/>
      <c r="T375" s="63"/>
      <c r="U375" s="62"/>
      <c r="AC375" s="65"/>
      <c r="AD375" s="65"/>
      <c r="AE375" s="65"/>
      <c r="AF375" s="65"/>
      <c r="AG375" s="65"/>
      <c r="AH375" s="65"/>
      <c r="AI375" s="65"/>
      <c r="AJ375" s="57"/>
      <c r="AK375" s="57"/>
      <c r="AL375" s="57"/>
    </row>
    <row r="376" spans="1:38" ht="13.5" customHeight="1">
      <c r="A376" s="62"/>
      <c r="B376" s="63"/>
      <c r="C376" s="63"/>
      <c r="D376" s="63"/>
      <c r="E376" s="63"/>
      <c r="F376" s="63"/>
      <c r="G376" s="63"/>
      <c r="H376" s="63"/>
      <c r="I376" s="63"/>
      <c r="J376" s="63"/>
      <c r="K376" s="63"/>
      <c r="L376" s="63"/>
      <c r="M376" s="63"/>
      <c r="N376" s="63"/>
      <c r="O376" s="63"/>
      <c r="P376" s="63"/>
      <c r="Q376" s="63"/>
      <c r="R376" s="63"/>
      <c r="S376" s="63"/>
      <c r="T376" s="63"/>
      <c r="U376" s="62"/>
      <c r="AC376" s="64"/>
      <c r="AD376" s="64"/>
      <c r="AE376" s="64"/>
      <c r="AF376" s="64"/>
      <c r="AG376" s="64"/>
      <c r="AJ376" s="57"/>
      <c r="AK376" s="57"/>
      <c r="AL376" s="57"/>
    </row>
    <row r="377" spans="1:38" ht="13.5" customHeight="1">
      <c r="A377" s="62"/>
      <c r="B377" s="63"/>
      <c r="C377" s="63"/>
      <c r="D377" s="63"/>
      <c r="E377" s="63"/>
      <c r="F377" s="63"/>
      <c r="G377" s="63"/>
      <c r="H377" s="63"/>
      <c r="I377" s="63"/>
      <c r="J377" s="63"/>
      <c r="K377" s="63"/>
      <c r="L377" s="63"/>
      <c r="M377" s="63"/>
      <c r="N377" s="63"/>
      <c r="O377" s="63"/>
      <c r="P377" s="63"/>
      <c r="Q377" s="63"/>
      <c r="R377" s="63"/>
      <c r="S377" s="63"/>
      <c r="T377" s="63"/>
      <c r="U377" s="62"/>
      <c r="AC377" s="64"/>
      <c r="AD377" s="64"/>
      <c r="AE377" s="64"/>
      <c r="AF377" s="64"/>
      <c r="AG377" s="64"/>
      <c r="AJ377" s="57"/>
      <c r="AK377" s="57"/>
      <c r="AL377" s="57"/>
    </row>
    <row r="378" spans="1:38" ht="13.5" customHeight="1">
      <c r="A378" s="62"/>
      <c r="B378" s="63"/>
      <c r="C378" s="63"/>
      <c r="D378" s="63"/>
      <c r="E378" s="63"/>
      <c r="F378" s="63"/>
      <c r="G378" s="63"/>
      <c r="H378" s="63"/>
      <c r="I378" s="63"/>
      <c r="J378" s="63"/>
      <c r="K378" s="63"/>
      <c r="L378" s="63"/>
      <c r="M378" s="63"/>
      <c r="N378" s="63"/>
      <c r="O378" s="63"/>
      <c r="P378" s="63"/>
      <c r="Q378" s="63"/>
      <c r="R378" s="63"/>
      <c r="S378" s="63"/>
      <c r="T378" s="63"/>
      <c r="U378" s="62"/>
      <c r="AJ378" s="57"/>
      <c r="AK378" s="57"/>
      <c r="AL378" s="57"/>
    </row>
    <row r="379" spans="1:38" ht="13.5" customHeight="1">
      <c r="A379" s="62"/>
      <c r="B379" s="63"/>
      <c r="C379" s="63"/>
      <c r="D379" s="63"/>
      <c r="E379" s="63"/>
      <c r="F379" s="63"/>
      <c r="G379" s="63"/>
      <c r="H379" s="63"/>
      <c r="I379" s="63"/>
      <c r="J379" s="63"/>
      <c r="K379" s="63"/>
      <c r="L379" s="63"/>
      <c r="M379" s="63"/>
      <c r="N379" s="63"/>
      <c r="O379" s="63"/>
      <c r="P379" s="63"/>
      <c r="Q379" s="63"/>
      <c r="R379" s="63"/>
      <c r="S379" s="63"/>
      <c r="T379" s="63"/>
      <c r="U379" s="62"/>
      <c r="AJ379" s="57"/>
      <c r="AK379" s="57"/>
      <c r="AL379" s="57"/>
    </row>
    <row r="380" spans="1:38" ht="13.5" customHeight="1">
      <c r="A380" s="62"/>
      <c r="B380" s="63"/>
      <c r="C380" s="63"/>
      <c r="D380" s="63"/>
      <c r="E380" s="63"/>
      <c r="F380" s="63"/>
      <c r="G380" s="63"/>
      <c r="H380" s="63"/>
      <c r="I380" s="63"/>
      <c r="J380" s="63"/>
      <c r="K380" s="63"/>
      <c r="L380" s="63"/>
      <c r="M380" s="63"/>
      <c r="N380" s="63"/>
      <c r="O380" s="63"/>
      <c r="P380" s="63"/>
      <c r="Q380" s="63"/>
      <c r="R380" s="63"/>
      <c r="S380" s="63"/>
      <c r="T380" s="63"/>
      <c r="U380" s="62"/>
      <c r="AJ380" s="57"/>
      <c r="AK380" s="57"/>
      <c r="AL380" s="57"/>
    </row>
    <row r="381" spans="1:38" ht="13.5" customHeight="1">
      <c r="A381" s="62"/>
      <c r="B381" s="63"/>
      <c r="C381" s="63"/>
      <c r="D381" s="63"/>
      <c r="E381" s="63"/>
      <c r="F381" s="63"/>
      <c r="G381" s="63"/>
      <c r="H381" s="63"/>
      <c r="I381" s="63"/>
      <c r="J381" s="63"/>
      <c r="K381" s="63"/>
      <c r="L381" s="63"/>
      <c r="M381" s="63"/>
      <c r="N381" s="63"/>
      <c r="O381" s="63"/>
      <c r="P381" s="63"/>
      <c r="Q381" s="63"/>
      <c r="R381" s="63"/>
      <c r="S381" s="63"/>
      <c r="T381" s="63"/>
      <c r="U381" s="62"/>
      <c r="AJ381" s="57"/>
      <c r="AK381" s="57"/>
      <c r="AL381" s="57"/>
    </row>
    <row r="382" spans="1:38" ht="13.5" customHeight="1">
      <c r="A382" s="62"/>
      <c r="B382" s="62"/>
      <c r="C382" s="67"/>
      <c r="D382" s="67"/>
      <c r="E382" s="67"/>
      <c r="F382" s="67"/>
      <c r="G382" s="67"/>
      <c r="H382" s="67"/>
      <c r="I382" s="67"/>
      <c r="J382" s="67"/>
      <c r="K382" s="67"/>
      <c r="L382" s="67"/>
      <c r="M382" s="67"/>
      <c r="N382" s="67"/>
      <c r="O382" s="67"/>
      <c r="P382" s="67"/>
      <c r="Q382" s="67"/>
      <c r="R382" s="67"/>
      <c r="S382" s="67"/>
      <c r="T382" s="67"/>
      <c r="U382" s="62"/>
      <c r="V382" s="74"/>
      <c r="W382" s="74"/>
      <c r="X382" s="74"/>
      <c r="Y382" s="74"/>
      <c r="Z382" s="74"/>
      <c r="AA382" s="62"/>
      <c r="AB382" s="73"/>
      <c r="AC382" s="73"/>
      <c r="AD382" s="73"/>
      <c r="AE382" s="72"/>
      <c r="AF382" s="72"/>
      <c r="AG382" s="72"/>
      <c r="AH382" s="72"/>
      <c r="AI382" s="72"/>
      <c r="AJ382" s="57"/>
      <c r="AK382" s="57"/>
      <c r="AL382" s="57"/>
    </row>
    <row r="383" spans="1:38" ht="13.5" customHeight="1">
      <c r="A383" s="62"/>
      <c r="B383" s="71"/>
      <c r="C383" s="71"/>
      <c r="D383" s="71"/>
      <c r="E383" s="71"/>
      <c r="F383" s="71"/>
      <c r="G383" s="70"/>
      <c r="H383" s="70"/>
      <c r="I383" s="70"/>
      <c r="J383" s="70"/>
      <c r="K383" s="70"/>
      <c r="L383" s="70"/>
      <c r="M383" s="70"/>
      <c r="N383" s="70"/>
      <c r="O383" s="68"/>
      <c r="P383" s="69"/>
      <c r="Q383" s="68"/>
      <c r="R383" s="69"/>
      <c r="S383" s="68"/>
      <c r="T383" s="64"/>
      <c r="V383" s="67"/>
      <c r="W383" s="67"/>
      <c r="X383" s="62"/>
      <c r="Y383" s="62"/>
      <c r="Z383" s="62"/>
      <c r="AA383" s="62"/>
      <c r="AB383" s="62"/>
      <c r="AC383" s="62"/>
      <c r="AD383" s="62"/>
      <c r="AE383" s="62"/>
      <c r="AF383" s="62"/>
      <c r="AG383" s="62"/>
      <c r="AH383" s="62"/>
      <c r="AI383" s="62"/>
      <c r="AJ383" s="57"/>
      <c r="AK383" s="57"/>
      <c r="AL383" s="57"/>
    </row>
    <row r="384" spans="1:38" ht="13.5" customHeight="1">
      <c r="A384" s="62"/>
      <c r="B384" s="71"/>
      <c r="C384" s="71"/>
      <c r="D384" s="71"/>
      <c r="E384" s="71"/>
      <c r="F384" s="71"/>
      <c r="G384" s="70"/>
      <c r="H384" s="70"/>
      <c r="I384" s="70"/>
      <c r="J384" s="70"/>
      <c r="K384" s="70"/>
      <c r="L384" s="70"/>
      <c r="M384" s="70"/>
      <c r="N384" s="70"/>
      <c r="O384" s="68"/>
      <c r="P384" s="69"/>
      <c r="Q384" s="68"/>
      <c r="R384" s="69"/>
      <c r="S384" s="68"/>
      <c r="T384" s="64"/>
      <c r="V384" s="67"/>
      <c r="W384" s="67"/>
      <c r="X384" s="62"/>
      <c r="Y384" s="62"/>
      <c r="Z384" s="62"/>
      <c r="AA384" s="62"/>
      <c r="AB384" s="62"/>
      <c r="AC384" s="62"/>
      <c r="AD384" s="62"/>
      <c r="AE384" s="62"/>
      <c r="AF384" s="62"/>
      <c r="AG384" s="62"/>
      <c r="AH384" s="62"/>
      <c r="AI384" s="62"/>
      <c r="AJ384" s="57"/>
      <c r="AK384" s="57"/>
      <c r="AL384" s="57"/>
    </row>
    <row r="385" spans="1:38" ht="13.5" customHeight="1">
      <c r="A385" s="62"/>
      <c r="B385" s="63"/>
      <c r="C385" s="63"/>
      <c r="D385" s="63"/>
      <c r="E385" s="63"/>
      <c r="F385" s="63"/>
      <c r="G385" s="63"/>
      <c r="H385" s="63"/>
      <c r="I385" s="63"/>
      <c r="J385" s="63"/>
      <c r="K385" s="63"/>
      <c r="L385" s="63"/>
      <c r="M385" s="63"/>
      <c r="N385" s="63"/>
      <c r="O385" s="63"/>
      <c r="P385" s="63"/>
      <c r="Q385" s="63"/>
      <c r="R385" s="63"/>
      <c r="S385" s="63"/>
      <c r="T385" s="63"/>
      <c r="U385" s="62"/>
      <c r="V385" s="66"/>
      <c r="W385" s="66"/>
      <c r="X385" s="66"/>
      <c r="Y385" s="66"/>
      <c r="Z385" s="66"/>
      <c r="AA385" s="66"/>
      <c r="AB385" s="66"/>
      <c r="AC385" s="66"/>
      <c r="AD385" s="66"/>
      <c r="AE385" s="66"/>
      <c r="AF385" s="66"/>
      <c r="AG385" s="66"/>
      <c r="AH385" s="66"/>
      <c r="AI385" s="66"/>
      <c r="AJ385" s="57"/>
      <c r="AK385" s="57"/>
      <c r="AL385" s="57"/>
    </row>
    <row r="386" spans="1:38" ht="13.5" customHeight="1">
      <c r="A386" s="62"/>
      <c r="B386" s="63"/>
      <c r="C386" s="63"/>
      <c r="D386" s="63"/>
      <c r="E386" s="63"/>
      <c r="F386" s="63"/>
      <c r="G386" s="63"/>
      <c r="H386" s="63"/>
      <c r="I386" s="63"/>
      <c r="J386" s="63"/>
      <c r="K386" s="63"/>
      <c r="L386" s="63"/>
      <c r="M386" s="63"/>
      <c r="N386" s="63"/>
      <c r="O386" s="63"/>
      <c r="P386" s="63"/>
      <c r="Q386" s="63"/>
      <c r="R386" s="63"/>
      <c r="S386" s="63"/>
      <c r="T386" s="63"/>
      <c r="U386" s="62"/>
      <c r="V386" s="66"/>
      <c r="W386" s="66"/>
      <c r="X386" s="66"/>
      <c r="Y386" s="66"/>
      <c r="Z386" s="66"/>
      <c r="AA386" s="66"/>
      <c r="AB386" s="66"/>
      <c r="AC386" s="66"/>
      <c r="AD386" s="66"/>
      <c r="AE386" s="66"/>
      <c r="AF386" s="66"/>
      <c r="AG386" s="66"/>
      <c r="AH386" s="66"/>
      <c r="AI386" s="66"/>
      <c r="AJ386" s="57"/>
      <c r="AK386" s="57"/>
      <c r="AL386" s="57"/>
    </row>
    <row r="387" spans="1:38" ht="13.5" customHeight="1">
      <c r="A387" s="62"/>
      <c r="B387" s="63"/>
      <c r="C387" s="63"/>
      <c r="D387" s="63"/>
      <c r="E387" s="63"/>
      <c r="F387" s="63"/>
      <c r="G387" s="63"/>
      <c r="H387" s="63"/>
      <c r="I387" s="63"/>
      <c r="J387" s="63"/>
      <c r="K387" s="63"/>
      <c r="L387" s="63"/>
      <c r="M387" s="63"/>
      <c r="N387" s="63"/>
      <c r="O387" s="63"/>
      <c r="P387" s="63"/>
      <c r="Q387" s="63"/>
      <c r="R387" s="63"/>
      <c r="S387" s="63"/>
      <c r="T387" s="63"/>
      <c r="U387" s="62"/>
      <c r="V387" s="66"/>
      <c r="W387" s="66"/>
      <c r="X387" s="66"/>
      <c r="Y387" s="66"/>
      <c r="Z387" s="66"/>
      <c r="AA387" s="66"/>
      <c r="AB387" s="66"/>
      <c r="AC387" s="66"/>
      <c r="AD387" s="66"/>
      <c r="AE387" s="66"/>
      <c r="AF387" s="66"/>
      <c r="AG387" s="66"/>
      <c r="AH387" s="66"/>
      <c r="AI387" s="66"/>
      <c r="AJ387" s="57"/>
      <c r="AK387" s="57"/>
      <c r="AL387" s="57"/>
    </row>
    <row r="388" spans="1:38" ht="13.5" customHeight="1">
      <c r="A388" s="62"/>
      <c r="B388" s="63"/>
      <c r="C388" s="63"/>
      <c r="D388" s="63"/>
      <c r="E388" s="63"/>
      <c r="F388" s="63"/>
      <c r="G388" s="63"/>
      <c r="H388" s="63"/>
      <c r="I388" s="63"/>
      <c r="J388" s="63"/>
      <c r="K388" s="63"/>
      <c r="L388" s="63"/>
      <c r="M388" s="63"/>
      <c r="N388" s="63"/>
      <c r="O388" s="63"/>
      <c r="P388" s="63"/>
      <c r="Q388" s="63"/>
      <c r="R388" s="63"/>
      <c r="S388" s="63"/>
      <c r="T388" s="63"/>
      <c r="U388" s="62"/>
      <c r="V388" s="66"/>
      <c r="W388" s="66"/>
      <c r="X388" s="66"/>
      <c r="Y388" s="66"/>
      <c r="Z388" s="66"/>
      <c r="AA388" s="66"/>
      <c r="AB388" s="66"/>
      <c r="AC388" s="66"/>
      <c r="AD388" s="66"/>
      <c r="AE388" s="66"/>
      <c r="AF388" s="66"/>
      <c r="AG388" s="66"/>
      <c r="AH388" s="66"/>
      <c r="AI388" s="66"/>
      <c r="AJ388" s="57"/>
      <c r="AK388" s="57"/>
      <c r="AL388" s="57"/>
    </row>
    <row r="389" spans="1:38" ht="13.5" customHeight="1">
      <c r="A389" s="62"/>
      <c r="B389" s="63"/>
      <c r="C389" s="63"/>
      <c r="D389" s="63"/>
      <c r="E389" s="63"/>
      <c r="F389" s="63"/>
      <c r="G389" s="63"/>
      <c r="H389" s="63"/>
      <c r="I389" s="63"/>
      <c r="J389" s="63"/>
      <c r="K389" s="63"/>
      <c r="L389" s="63"/>
      <c r="M389" s="63"/>
      <c r="N389" s="63"/>
      <c r="O389" s="63"/>
      <c r="P389" s="63"/>
      <c r="Q389" s="63"/>
      <c r="R389" s="63"/>
      <c r="S389" s="63"/>
      <c r="T389" s="63"/>
      <c r="U389" s="62"/>
      <c r="V389" s="66"/>
      <c r="W389" s="66"/>
      <c r="X389" s="66"/>
      <c r="Y389" s="66"/>
      <c r="Z389" s="66"/>
      <c r="AA389" s="66"/>
      <c r="AB389" s="66"/>
      <c r="AC389" s="66"/>
      <c r="AD389" s="66"/>
      <c r="AE389" s="66"/>
      <c r="AF389" s="66"/>
      <c r="AG389" s="66"/>
      <c r="AH389" s="66"/>
      <c r="AI389" s="66"/>
      <c r="AJ389" s="57"/>
      <c r="AK389" s="57"/>
      <c r="AL389" s="57"/>
    </row>
    <row r="390" spans="1:38" ht="13.5" customHeight="1">
      <c r="A390" s="62"/>
      <c r="B390" s="63"/>
      <c r="C390" s="63"/>
      <c r="D390" s="63"/>
      <c r="E390" s="63"/>
      <c r="F390" s="63"/>
      <c r="G390" s="63"/>
      <c r="H390" s="63"/>
      <c r="I390" s="63"/>
      <c r="J390" s="63"/>
      <c r="K390" s="63"/>
      <c r="L390" s="63"/>
      <c r="M390" s="63"/>
      <c r="N390" s="63"/>
      <c r="O390" s="63"/>
      <c r="P390" s="63"/>
      <c r="Q390" s="63"/>
      <c r="R390" s="63"/>
      <c r="S390" s="63"/>
      <c r="T390" s="63"/>
      <c r="U390" s="62"/>
      <c r="AC390" s="65"/>
      <c r="AD390" s="65"/>
      <c r="AE390" s="65"/>
      <c r="AF390" s="65"/>
      <c r="AG390" s="65"/>
      <c r="AH390" s="65"/>
      <c r="AI390" s="65"/>
      <c r="AJ390" s="57"/>
      <c r="AK390" s="57"/>
      <c r="AL390" s="57"/>
    </row>
    <row r="391" spans="1:38" ht="13.5" customHeight="1">
      <c r="A391" s="62"/>
      <c r="B391" s="63"/>
      <c r="C391" s="63"/>
      <c r="D391" s="63"/>
      <c r="E391" s="63"/>
      <c r="F391" s="63"/>
      <c r="G391" s="63"/>
      <c r="H391" s="63"/>
      <c r="I391" s="63"/>
      <c r="J391" s="63"/>
      <c r="K391" s="63"/>
      <c r="L391" s="63"/>
      <c r="M391" s="63"/>
      <c r="N391" s="63"/>
      <c r="O391" s="63"/>
      <c r="P391" s="63"/>
      <c r="Q391" s="63"/>
      <c r="R391" s="63"/>
      <c r="S391" s="63"/>
      <c r="T391" s="63"/>
      <c r="U391" s="62"/>
      <c r="AC391" s="65"/>
      <c r="AD391" s="65"/>
      <c r="AE391" s="65"/>
      <c r="AF391" s="65"/>
      <c r="AG391" s="65"/>
      <c r="AH391" s="65"/>
      <c r="AI391" s="65"/>
      <c r="AJ391" s="57"/>
      <c r="AK391" s="57"/>
      <c r="AL391" s="57"/>
    </row>
    <row r="392" spans="1:38" ht="13.5" customHeight="1">
      <c r="A392" s="62"/>
      <c r="B392" s="63"/>
      <c r="C392" s="63"/>
      <c r="D392" s="63"/>
      <c r="E392" s="63"/>
      <c r="F392" s="63"/>
      <c r="G392" s="63"/>
      <c r="H392" s="63"/>
      <c r="I392" s="63"/>
      <c r="J392" s="63"/>
      <c r="K392" s="63"/>
      <c r="L392" s="63"/>
      <c r="M392" s="63"/>
      <c r="N392" s="63"/>
      <c r="O392" s="63"/>
      <c r="P392" s="63"/>
      <c r="Q392" s="63"/>
      <c r="R392" s="63"/>
      <c r="S392" s="63"/>
      <c r="T392" s="63"/>
      <c r="U392" s="62"/>
      <c r="AC392" s="65"/>
      <c r="AD392" s="65"/>
      <c r="AE392" s="65"/>
      <c r="AF392" s="65"/>
      <c r="AG392" s="65"/>
      <c r="AH392" s="65"/>
      <c r="AI392" s="65"/>
      <c r="AJ392" s="57"/>
      <c r="AK392" s="57"/>
      <c r="AL392" s="57"/>
    </row>
    <row r="393" spans="1:38" ht="13.5" customHeight="1">
      <c r="A393" s="62"/>
      <c r="B393" s="63"/>
      <c r="C393" s="63"/>
      <c r="D393" s="63"/>
      <c r="E393" s="63"/>
      <c r="F393" s="63"/>
      <c r="G393" s="63"/>
      <c r="H393" s="63"/>
      <c r="I393" s="63"/>
      <c r="J393" s="63"/>
      <c r="K393" s="63"/>
      <c r="L393" s="63"/>
      <c r="M393" s="63"/>
      <c r="N393" s="63"/>
      <c r="O393" s="63"/>
      <c r="P393" s="63"/>
      <c r="Q393" s="63"/>
      <c r="R393" s="63"/>
      <c r="S393" s="63"/>
      <c r="T393" s="63"/>
      <c r="U393" s="62"/>
      <c r="AC393" s="65"/>
      <c r="AD393" s="65"/>
      <c r="AE393" s="65"/>
      <c r="AF393" s="65"/>
      <c r="AG393" s="65"/>
      <c r="AH393" s="65"/>
      <c r="AI393" s="65"/>
      <c r="AJ393" s="57"/>
      <c r="AK393" s="57"/>
      <c r="AL393" s="57"/>
    </row>
    <row r="394" spans="1:38" ht="13.5" customHeight="1">
      <c r="A394" s="62"/>
      <c r="B394" s="63"/>
      <c r="C394" s="63"/>
      <c r="D394" s="63"/>
      <c r="E394" s="63"/>
      <c r="F394" s="63"/>
      <c r="G394" s="63"/>
      <c r="H394" s="63"/>
      <c r="I394" s="63"/>
      <c r="J394" s="63"/>
      <c r="K394" s="63"/>
      <c r="L394" s="63"/>
      <c r="M394" s="63"/>
      <c r="N394" s="63"/>
      <c r="O394" s="63"/>
      <c r="P394" s="63"/>
      <c r="Q394" s="63"/>
      <c r="R394" s="63"/>
      <c r="S394" s="63"/>
      <c r="T394" s="63"/>
      <c r="U394" s="62"/>
      <c r="AC394" s="65"/>
      <c r="AD394" s="65"/>
      <c r="AE394" s="65"/>
      <c r="AF394" s="65"/>
      <c r="AG394" s="65"/>
      <c r="AH394" s="65"/>
      <c r="AI394" s="65"/>
      <c r="AJ394" s="57"/>
      <c r="AK394" s="57"/>
      <c r="AL394" s="57"/>
    </row>
    <row r="395" spans="1:38" ht="13.5" customHeight="1">
      <c r="A395" s="62"/>
      <c r="B395" s="63"/>
      <c r="C395" s="63"/>
      <c r="D395" s="63"/>
      <c r="E395" s="63"/>
      <c r="F395" s="63"/>
      <c r="G395" s="63"/>
      <c r="H395" s="63"/>
      <c r="I395" s="63"/>
      <c r="J395" s="63"/>
      <c r="K395" s="63"/>
      <c r="L395" s="63"/>
      <c r="M395" s="63"/>
      <c r="N395" s="63"/>
      <c r="O395" s="63"/>
      <c r="P395" s="63"/>
      <c r="Q395" s="63"/>
      <c r="R395" s="63"/>
      <c r="S395" s="63"/>
      <c r="T395" s="63"/>
      <c r="U395" s="62"/>
      <c r="AC395" s="65"/>
      <c r="AD395" s="65"/>
      <c r="AE395" s="65"/>
      <c r="AF395" s="65"/>
      <c r="AG395" s="65"/>
      <c r="AH395" s="65"/>
      <c r="AI395" s="65"/>
      <c r="AJ395" s="57"/>
      <c r="AK395" s="57"/>
      <c r="AL395" s="57"/>
    </row>
    <row r="396" spans="1:38" ht="13.5" customHeight="1">
      <c r="A396" s="62"/>
      <c r="B396" s="63"/>
      <c r="C396" s="63"/>
      <c r="D396" s="63"/>
      <c r="E396" s="63"/>
      <c r="F396" s="63"/>
      <c r="G396" s="63"/>
      <c r="H396" s="63"/>
      <c r="I396" s="63"/>
      <c r="J396" s="63"/>
      <c r="K396" s="63"/>
      <c r="L396" s="63"/>
      <c r="M396" s="63"/>
      <c r="N396" s="63"/>
      <c r="O396" s="63"/>
      <c r="P396" s="63"/>
      <c r="Q396" s="63"/>
      <c r="R396" s="63"/>
      <c r="S396" s="63"/>
      <c r="T396" s="63"/>
      <c r="U396" s="62"/>
      <c r="AC396" s="64"/>
      <c r="AD396" s="64"/>
      <c r="AE396" s="64"/>
      <c r="AF396" s="64"/>
      <c r="AG396" s="64"/>
      <c r="AJ396" s="57"/>
      <c r="AK396" s="57"/>
      <c r="AL396" s="57"/>
    </row>
    <row r="397" spans="1:38" ht="13.5" customHeight="1">
      <c r="A397" s="62"/>
      <c r="B397" s="63"/>
      <c r="C397" s="63"/>
      <c r="D397" s="63"/>
      <c r="E397" s="63"/>
      <c r="F397" s="63"/>
      <c r="G397" s="63"/>
      <c r="H397" s="63"/>
      <c r="I397" s="63"/>
      <c r="J397" s="63"/>
      <c r="K397" s="63"/>
      <c r="L397" s="63"/>
      <c r="M397" s="63"/>
      <c r="N397" s="63"/>
      <c r="O397" s="63"/>
      <c r="P397" s="63"/>
      <c r="Q397" s="63"/>
      <c r="R397" s="63"/>
      <c r="S397" s="63"/>
      <c r="T397" s="63"/>
      <c r="U397" s="62"/>
      <c r="AC397" s="64"/>
      <c r="AD397" s="64"/>
      <c r="AE397" s="64"/>
      <c r="AF397" s="64"/>
      <c r="AG397" s="64"/>
      <c r="AJ397" s="57"/>
      <c r="AK397" s="57"/>
      <c r="AL397" s="57"/>
    </row>
    <row r="398" spans="1:38" ht="13.5" customHeight="1">
      <c r="A398" s="62"/>
      <c r="B398" s="63"/>
      <c r="C398" s="63"/>
      <c r="D398" s="63"/>
      <c r="E398" s="63"/>
      <c r="F398" s="63"/>
      <c r="G398" s="63"/>
      <c r="H398" s="63"/>
      <c r="I398" s="63"/>
      <c r="J398" s="63"/>
      <c r="K398" s="63"/>
      <c r="L398" s="63"/>
      <c r="M398" s="63"/>
      <c r="N398" s="63"/>
      <c r="O398" s="63"/>
      <c r="P398" s="63"/>
      <c r="Q398" s="63"/>
      <c r="R398" s="63"/>
      <c r="S398" s="63"/>
      <c r="T398" s="63"/>
      <c r="U398" s="62"/>
      <c r="AJ398" s="57"/>
      <c r="AK398" s="57"/>
      <c r="AL398" s="57"/>
    </row>
    <row r="399" spans="1:38" ht="13.5" customHeight="1">
      <c r="A399" s="62"/>
      <c r="B399" s="63"/>
      <c r="C399" s="63"/>
      <c r="D399" s="63"/>
      <c r="E399" s="63"/>
      <c r="F399" s="63"/>
      <c r="G399" s="63"/>
      <c r="H399" s="63"/>
      <c r="I399" s="63"/>
      <c r="J399" s="63"/>
      <c r="K399" s="63"/>
      <c r="L399" s="63"/>
      <c r="M399" s="63"/>
      <c r="N399" s="63"/>
      <c r="O399" s="63"/>
      <c r="P399" s="63"/>
      <c r="Q399" s="63"/>
      <c r="R399" s="63"/>
      <c r="S399" s="63"/>
      <c r="T399" s="63"/>
      <c r="U399" s="62"/>
      <c r="AJ399" s="57"/>
      <c r="AK399" s="57"/>
      <c r="AL399" s="57"/>
    </row>
    <row r="400" spans="1:38" ht="13.5" customHeight="1">
      <c r="A400" s="62"/>
      <c r="B400" s="63"/>
      <c r="C400" s="63"/>
      <c r="D400" s="63"/>
      <c r="E400" s="63"/>
      <c r="F400" s="63"/>
      <c r="G400" s="63"/>
      <c r="H400" s="63"/>
      <c r="I400" s="63"/>
      <c r="J400" s="63"/>
      <c r="K400" s="63"/>
      <c r="L400" s="63"/>
      <c r="M400" s="63"/>
      <c r="N400" s="63"/>
      <c r="O400" s="63"/>
      <c r="P400" s="63"/>
      <c r="Q400" s="63"/>
      <c r="R400" s="63"/>
      <c r="S400" s="63"/>
      <c r="T400" s="63"/>
      <c r="U400" s="62"/>
      <c r="AJ400" s="57"/>
      <c r="AK400" s="57"/>
      <c r="AL400" s="57"/>
    </row>
    <row r="401" spans="1:38" ht="13.5" customHeight="1">
      <c r="A401" s="62"/>
      <c r="B401" s="63"/>
      <c r="C401" s="63"/>
      <c r="D401" s="63"/>
      <c r="E401" s="63"/>
      <c r="F401" s="63"/>
      <c r="G401" s="63"/>
      <c r="H401" s="63"/>
      <c r="I401" s="63"/>
      <c r="J401" s="63"/>
      <c r="K401" s="63"/>
      <c r="L401" s="63"/>
      <c r="M401" s="63"/>
      <c r="N401" s="63"/>
      <c r="O401" s="63"/>
      <c r="P401" s="63"/>
      <c r="Q401" s="63"/>
      <c r="R401" s="63"/>
      <c r="S401" s="63"/>
      <c r="T401" s="63"/>
      <c r="U401" s="62"/>
      <c r="AJ401" s="57"/>
      <c r="AK401" s="57"/>
      <c r="AL401" s="57"/>
    </row>
    <row r="402" spans="1:38" ht="12.95" customHeight="1">
      <c r="A402" s="60"/>
      <c r="B402" s="61"/>
      <c r="C402" s="61"/>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57"/>
      <c r="AK402" s="57"/>
      <c r="AL402" s="57"/>
    </row>
    <row r="403" spans="1:38" ht="12.95" customHeight="1">
      <c r="A403" s="60"/>
      <c r="B403" s="61"/>
      <c r="C403" s="61"/>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57"/>
      <c r="AK403" s="57"/>
      <c r="AL403" s="57"/>
    </row>
    <row r="404" spans="1:38" ht="12.95" customHeight="1">
      <c r="A404" s="60"/>
      <c r="B404" s="61"/>
      <c r="C404" s="61"/>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57"/>
      <c r="AK404" s="57"/>
      <c r="AL404" s="57"/>
    </row>
    <row r="405" spans="1:38" ht="12.95" customHeight="1">
      <c r="A405" s="60"/>
      <c r="B405" s="61"/>
      <c r="C405" s="61"/>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57"/>
      <c r="AK405" s="57"/>
      <c r="AL405" s="57"/>
    </row>
    <row r="406" spans="1:38" s="87" customFormat="1" ht="12.95" customHeight="1">
      <c r="A406" s="59"/>
      <c r="B406" s="90"/>
      <c r="C406" s="79"/>
      <c r="D406" s="79"/>
      <c r="E406" s="79"/>
      <c r="F406" s="59"/>
      <c r="G406" s="59"/>
      <c r="H406" s="59"/>
      <c r="I406" s="59"/>
      <c r="J406" s="59"/>
      <c r="K406" s="59"/>
      <c r="L406" s="59"/>
      <c r="M406" s="59"/>
      <c r="N406" s="59"/>
      <c r="O406" s="59"/>
      <c r="P406" s="59"/>
      <c r="Q406" s="59"/>
      <c r="R406" s="59"/>
      <c r="S406" s="59"/>
      <c r="T406" s="59"/>
      <c r="U406" s="59"/>
      <c r="V406" s="59"/>
      <c r="W406" s="59"/>
      <c r="X406" s="59"/>
      <c r="Y406" s="59"/>
      <c r="Z406" s="59"/>
      <c r="AA406" s="59"/>
      <c r="AB406" s="59"/>
      <c r="AC406" s="59"/>
      <c r="AD406" s="59"/>
      <c r="AE406" s="59"/>
      <c r="AF406" s="59"/>
      <c r="AG406" s="83"/>
      <c r="AH406" s="83"/>
      <c r="AI406" s="82"/>
      <c r="AJ406" s="89"/>
      <c r="AK406" s="88"/>
      <c r="AL406" s="88"/>
    </row>
    <row r="407" spans="1:38" ht="12.95" customHeight="1">
      <c r="A407" s="67"/>
      <c r="B407" s="85"/>
      <c r="D407" s="86"/>
      <c r="E407" s="85"/>
      <c r="V407" s="81"/>
      <c r="W407" s="67"/>
      <c r="X407" s="62"/>
      <c r="Y407" s="62"/>
      <c r="Z407" s="62"/>
      <c r="AA407" s="62"/>
      <c r="AB407" s="62"/>
      <c r="AC407" s="62"/>
      <c r="AD407" s="62"/>
      <c r="AE407" s="62"/>
      <c r="AF407" s="84"/>
      <c r="AG407" s="83"/>
      <c r="AH407" s="83"/>
      <c r="AI407" s="82"/>
      <c r="AJ407" s="57"/>
      <c r="AK407" s="57"/>
      <c r="AL407" s="57"/>
    </row>
    <row r="408" spans="1:38" ht="12.95" customHeight="1">
      <c r="A408" s="67"/>
      <c r="B408" s="81"/>
      <c r="C408" s="81"/>
      <c r="D408" s="81"/>
      <c r="E408" s="81"/>
      <c r="F408" s="81"/>
      <c r="G408" s="81"/>
      <c r="H408" s="81"/>
      <c r="I408" s="81"/>
      <c r="J408" s="81"/>
      <c r="K408" s="81"/>
      <c r="L408" s="81"/>
      <c r="M408" s="81"/>
      <c r="N408" s="81"/>
      <c r="O408" s="81"/>
      <c r="P408" s="81"/>
      <c r="Q408" s="81"/>
      <c r="R408" s="81"/>
      <c r="S408" s="81"/>
      <c r="T408" s="81"/>
      <c r="U408" s="81"/>
      <c r="V408" s="79"/>
      <c r="W408" s="79"/>
      <c r="X408" s="79"/>
      <c r="Y408" s="79"/>
      <c r="Z408" s="79"/>
      <c r="AA408" s="79"/>
      <c r="AB408" s="79"/>
      <c r="AC408" s="79"/>
      <c r="AD408" s="79"/>
      <c r="AE408" s="79"/>
      <c r="AF408" s="79"/>
      <c r="AG408" s="79"/>
      <c r="AH408" s="79"/>
      <c r="AI408" s="79"/>
      <c r="AJ408" s="57"/>
      <c r="AK408" s="57"/>
      <c r="AL408" s="57"/>
    </row>
    <row r="409" spans="1:38" ht="12.95" customHeight="1">
      <c r="A409" s="67"/>
      <c r="B409" s="81"/>
      <c r="C409" s="81"/>
      <c r="D409" s="81"/>
      <c r="E409" s="81"/>
      <c r="F409" s="81"/>
      <c r="G409" s="81"/>
      <c r="H409" s="81"/>
      <c r="I409" s="81"/>
      <c r="J409" s="81"/>
      <c r="K409" s="81"/>
      <c r="L409" s="81"/>
      <c r="M409" s="81"/>
      <c r="N409" s="81"/>
      <c r="O409" s="81"/>
      <c r="P409" s="81"/>
      <c r="Q409" s="81"/>
      <c r="R409" s="81"/>
      <c r="S409" s="81"/>
      <c r="T409" s="81"/>
      <c r="U409" s="81"/>
      <c r="V409" s="79"/>
      <c r="W409" s="79"/>
      <c r="X409" s="79"/>
      <c r="Y409" s="79"/>
      <c r="Z409" s="79"/>
      <c r="AA409" s="79"/>
      <c r="AB409" s="79"/>
      <c r="AC409" s="79"/>
      <c r="AD409" s="79"/>
      <c r="AE409" s="79"/>
      <c r="AF409" s="79"/>
      <c r="AG409" s="79"/>
      <c r="AH409" s="79"/>
      <c r="AI409" s="79"/>
      <c r="AJ409" s="57"/>
      <c r="AK409" s="57"/>
      <c r="AL409" s="57"/>
    </row>
    <row r="410" spans="1:38" ht="12.95" customHeight="1">
      <c r="A410" s="67"/>
      <c r="V410" s="80"/>
      <c r="W410" s="80"/>
      <c r="X410" s="80"/>
      <c r="Y410" s="80"/>
      <c r="Z410" s="79"/>
      <c r="AA410" s="79"/>
      <c r="AB410" s="79"/>
      <c r="AC410" s="79"/>
      <c r="AD410" s="79"/>
      <c r="AE410" s="79"/>
      <c r="AF410" s="79"/>
      <c r="AG410" s="79"/>
      <c r="AH410" s="79"/>
      <c r="AI410" s="79"/>
      <c r="AJ410" s="57"/>
      <c r="AK410" s="57"/>
      <c r="AL410" s="57"/>
    </row>
    <row r="411" spans="1:38" ht="12.95" customHeight="1">
      <c r="A411" s="67"/>
      <c r="B411" s="78"/>
      <c r="C411" s="78"/>
      <c r="D411" s="78"/>
      <c r="E411" s="78"/>
      <c r="F411" s="78"/>
      <c r="G411" s="70"/>
      <c r="H411" s="70"/>
      <c r="I411" s="70"/>
      <c r="J411" s="70"/>
      <c r="K411" s="70"/>
      <c r="L411" s="70"/>
      <c r="M411" s="70"/>
      <c r="N411" s="70"/>
      <c r="O411" s="68"/>
      <c r="P411" s="69"/>
      <c r="Q411" s="68"/>
      <c r="R411" s="69"/>
      <c r="S411" s="68"/>
      <c r="T411" s="64"/>
      <c r="V411" s="80"/>
      <c r="W411" s="80"/>
      <c r="X411" s="80"/>
      <c r="Y411" s="80"/>
      <c r="Z411" s="79"/>
      <c r="AA411" s="79"/>
      <c r="AB411" s="79"/>
      <c r="AC411" s="79"/>
      <c r="AD411" s="79"/>
      <c r="AE411" s="79"/>
      <c r="AF411" s="79"/>
      <c r="AG411" s="79"/>
      <c r="AH411" s="79"/>
      <c r="AI411" s="79"/>
      <c r="AJ411" s="57"/>
      <c r="AK411" s="57"/>
      <c r="AL411" s="57"/>
    </row>
    <row r="412" spans="1:38" ht="12.95" customHeight="1">
      <c r="A412" s="67"/>
      <c r="B412" s="78"/>
      <c r="C412" s="78"/>
      <c r="D412" s="78"/>
      <c r="E412" s="78"/>
      <c r="F412" s="78"/>
      <c r="G412" s="70"/>
      <c r="H412" s="70"/>
      <c r="I412" s="70"/>
      <c r="J412" s="70"/>
      <c r="K412" s="70"/>
      <c r="L412" s="70"/>
      <c r="M412" s="70"/>
      <c r="N412" s="70"/>
      <c r="O412" s="68"/>
      <c r="P412" s="69"/>
      <c r="Q412" s="68"/>
      <c r="R412" s="69"/>
      <c r="S412" s="68"/>
      <c r="T412" s="64"/>
      <c r="AJ412" s="57"/>
      <c r="AK412" s="57"/>
      <c r="AL412" s="57"/>
    </row>
    <row r="413" spans="1:38" ht="14.25" customHeight="1">
      <c r="A413" s="67"/>
      <c r="B413" s="63"/>
      <c r="C413" s="63"/>
      <c r="D413" s="63"/>
      <c r="E413" s="63"/>
      <c r="F413" s="63"/>
      <c r="G413" s="63"/>
      <c r="H413" s="63"/>
      <c r="I413" s="63"/>
      <c r="J413" s="63"/>
      <c r="K413" s="63"/>
      <c r="L413" s="63"/>
      <c r="M413" s="63"/>
      <c r="N413" s="63"/>
      <c r="O413" s="63"/>
      <c r="P413" s="63"/>
      <c r="Q413" s="63"/>
      <c r="R413" s="63"/>
      <c r="S413" s="63"/>
      <c r="T413" s="63"/>
      <c r="U413" s="62"/>
      <c r="V413" s="66"/>
      <c r="W413" s="66"/>
      <c r="X413" s="66"/>
      <c r="Y413" s="66"/>
      <c r="Z413" s="66"/>
      <c r="AA413" s="66"/>
      <c r="AB413" s="66"/>
      <c r="AC413" s="66"/>
      <c r="AD413" s="66"/>
      <c r="AE413" s="66"/>
      <c r="AF413" s="66"/>
      <c r="AG413" s="66"/>
      <c r="AH413" s="66"/>
      <c r="AI413" s="66"/>
      <c r="AJ413" s="57"/>
      <c r="AK413" s="57"/>
      <c r="AL413" s="57"/>
    </row>
    <row r="414" spans="1:38" ht="14.25" customHeight="1">
      <c r="A414" s="67"/>
      <c r="B414" s="63"/>
      <c r="C414" s="63"/>
      <c r="D414" s="63"/>
      <c r="E414" s="63"/>
      <c r="F414" s="63"/>
      <c r="G414" s="63"/>
      <c r="H414" s="63"/>
      <c r="I414" s="63"/>
      <c r="J414" s="63"/>
      <c r="K414" s="63"/>
      <c r="L414" s="63"/>
      <c r="M414" s="63"/>
      <c r="N414" s="63"/>
      <c r="O414" s="63"/>
      <c r="P414" s="63"/>
      <c r="Q414" s="63"/>
      <c r="R414" s="63"/>
      <c r="S414" s="63"/>
      <c r="T414" s="63"/>
      <c r="U414" s="62"/>
      <c r="V414" s="66"/>
      <c r="W414" s="66"/>
      <c r="X414" s="66"/>
      <c r="Y414" s="66"/>
      <c r="Z414" s="66"/>
      <c r="AA414" s="66"/>
      <c r="AB414" s="66"/>
      <c r="AC414" s="66"/>
      <c r="AD414" s="66"/>
      <c r="AE414" s="66"/>
      <c r="AF414" s="66"/>
      <c r="AG414" s="66"/>
      <c r="AH414" s="66"/>
      <c r="AI414" s="66"/>
      <c r="AJ414" s="57"/>
      <c r="AK414" s="57"/>
      <c r="AL414" s="57"/>
    </row>
    <row r="415" spans="1:38" ht="14.25" customHeight="1">
      <c r="A415" s="62"/>
      <c r="B415" s="63"/>
      <c r="C415" s="63"/>
      <c r="D415" s="63"/>
      <c r="E415" s="63"/>
      <c r="F415" s="63"/>
      <c r="G415" s="63"/>
      <c r="H415" s="63"/>
      <c r="I415" s="63"/>
      <c r="J415" s="63"/>
      <c r="K415" s="63"/>
      <c r="L415" s="63"/>
      <c r="M415" s="63"/>
      <c r="N415" s="63"/>
      <c r="O415" s="63"/>
      <c r="P415" s="63"/>
      <c r="Q415" s="63"/>
      <c r="R415" s="63"/>
      <c r="S415" s="63"/>
      <c r="T415" s="63"/>
      <c r="U415" s="62"/>
      <c r="V415" s="66"/>
      <c r="W415" s="66"/>
      <c r="X415" s="66"/>
      <c r="Y415" s="66"/>
      <c r="Z415" s="66"/>
      <c r="AA415" s="66"/>
      <c r="AB415" s="66"/>
      <c r="AC415" s="66"/>
      <c r="AD415" s="66"/>
      <c r="AE415" s="66"/>
      <c r="AF415" s="66"/>
      <c r="AG415" s="66"/>
      <c r="AH415" s="66"/>
      <c r="AI415" s="66"/>
      <c r="AJ415" s="57"/>
      <c r="AK415" s="57"/>
      <c r="AL415" s="57"/>
    </row>
    <row r="416" spans="1:38" ht="14.25" customHeight="1">
      <c r="A416" s="62"/>
      <c r="B416" s="63"/>
      <c r="C416" s="63"/>
      <c r="D416" s="63"/>
      <c r="E416" s="63"/>
      <c r="F416" s="63"/>
      <c r="G416" s="63"/>
      <c r="H416" s="63"/>
      <c r="I416" s="63"/>
      <c r="J416" s="63"/>
      <c r="K416" s="63"/>
      <c r="L416" s="63"/>
      <c r="M416" s="63"/>
      <c r="N416" s="63"/>
      <c r="O416" s="63"/>
      <c r="P416" s="63"/>
      <c r="Q416" s="63"/>
      <c r="R416" s="63"/>
      <c r="S416" s="63"/>
      <c r="T416" s="63"/>
      <c r="U416" s="62"/>
      <c r="V416" s="66"/>
      <c r="W416" s="66"/>
      <c r="X416" s="66"/>
      <c r="Y416" s="66"/>
      <c r="Z416" s="66"/>
      <c r="AA416" s="66"/>
      <c r="AB416" s="66"/>
      <c r="AC416" s="66"/>
      <c r="AD416" s="66"/>
      <c r="AE416" s="66"/>
      <c r="AF416" s="66"/>
      <c r="AG416" s="66"/>
      <c r="AH416" s="66"/>
      <c r="AI416" s="66"/>
      <c r="AJ416" s="57"/>
      <c r="AK416" s="57"/>
      <c r="AL416" s="57"/>
    </row>
    <row r="417" spans="1:38" ht="14.25" customHeight="1">
      <c r="A417" s="62"/>
      <c r="B417" s="63"/>
      <c r="C417" s="63"/>
      <c r="D417" s="63"/>
      <c r="E417" s="63"/>
      <c r="F417" s="63"/>
      <c r="G417" s="63"/>
      <c r="H417" s="63"/>
      <c r="I417" s="63"/>
      <c r="J417" s="63"/>
      <c r="K417" s="63"/>
      <c r="L417" s="63"/>
      <c r="M417" s="63"/>
      <c r="N417" s="63"/>
      <c r="O417" s="63"/>
      <c r="P417" s="63"/>
      <c r="Q417" s="63"/>
      <c r="R417" s="63"/>
      <c r="S417" s="63"/>
      <c r="T417" s="63"/>
      <c r="U417" s="62"/>
      <c r="V417" s="66"/>
      <c r="W417" s="66"/>
      <c r="X417" s="66"/>
      <c r="Y417" s="66"/>
      <c r="Z417" s="66"/>
      <c r="AA417" s="66"/>
      <c r="AB417" s="66"/>
      <c r="AC417" s="66"/>
      <c r="AD417" s="66"/>
      <c r="AE417" s="66"/>
      <c r="AF417" s="66"/>
      <c r="AG417" s="66"/>
      <c r="AH417" s="66"/>
      <c r="AI417" s="66"/>
      <c r="AJ417" s="57"/>
      <c r="AK417" s="57"/>
      <c r="AL417" s="57"/>
    </row>
    <row r="418" spans="1:38" ht="14.25" customHeight="1">
      <c r="A418" s="62"/>
      <c r="B418" s="63"/>
      <c r="C418" s="63"/>
      <c r="D418" s="63"/>
      <c r="E418" s="63"/>
      <c r="F418" s="63"/>
      <c r="G418" s="63"/>
      <c r="H418" s="63"/>
      <c r="I418" s="63"/>
      <c r="J418" s="63"/>
      <c r="K418" s="63"/>
      <c r="L418" s="63"/>
      <c r="M418" s="63"/>
      <c r="N418" s="63"/>
      <c r="O418" s="63"/>
      <c r="P418" s="63"/>
      <c r="Q418" s="63"/>
      <c r="R418" s="63"/>
      <c r="S418" s="63"/>
      <c r="T418" s="63"/>
      <c r="U418" s="62"/>
      <c r="V418" s="66"/>
      <c r="W418" s="66"/>
      <c r="X418" s="66"/>
      <c r="Y418" s="66"/>
      <c r="Z418" s="66"/>
      <c r="AA418" s="66"/>
      <c r="AB418" s="66"/>
      <c r="AC418" s="66"/>
      <c r="AD418" s="66"/>
      <c r="AE418" s="66"/>
      <c r="AF418" s="66"/>
      <c r="AG418" s="66"/>
      <c r="AH418" s="66"/>
      <c r="AI418" s="66"/>
      <c r="AJ418" s="57"/>
      <c r="AK418" s="57"/>
      <c r="AL418" s="57"/>
    </row>
    <row r="419" spans="1:38" ht="14.25" customHeight="1">
      <c r="A419" s="62"/>
      <c r="B419" s="63"/>
      <c r="C419" s="63"/>
      <c r="D419" s="63"/>
      <c r="E419" s="63"/>
      <c r="F419" s="63"/>
      <c r="G419" s="63"/>
      <c r="H419" s="63"/>
      <c r="I419" s="63"/>
      <c r="J419" s="63"/>
      <c r="K419" s="63"/>
      <c r="L419" s="63"/>
      <c r="M419" s="63"/>
      <c r="N419" s="63"/>
      <c r="O419" s="63"/>
      <c r="P419" s="63"/>
      <c r="Q419" s="63"/>
      <c r="R419" s="63"/>
      <c r="S419" s="63"/>
      <c r="T419" s="63"/>
      <c r="U419" s="62"/>
      <c r="V419" s="66"/>
      <c r="W419" s="66"/>
      <c r="X419" s="66"/>
      <c r="Y419" s="66"/>
      <c r="Z419" s="66"/>
      <c r="AA419" s="66"/>
      <c r="AB419" s="66"/>
      <c r="AC419" s="66"/>
      <c r="AD419" s="66"/>
      <c r="AE419" s="66"/>
      <c r="AF419" s="66"/>
      <c r="AG419" s="66"/>
      <c r="AH419" s="66"/>
      <c r="AI419" s="66"/>
      <c r="AJ419" s="57"/>
      <c r="AK419" s="57"/>
      <c r="AL419" s="57"/>
    </row>
    <row r="420" spans="1:38" ht="14.25" customHeight="1">
      <c r="A420" s="62"/>
      <c r="B420" s="63"/>
      <c r="C420" s="63"/>
      <c r="D420" s="63"/>
      <c r="E420" s="63"/>
      <c r="F420" s="63"/>
      <c r="G420" s="63"/>
      <c r="H420" s="63"/>
      <c r="I420" s="63"/>
      <c r="J420" s="63"/>
      <c r="K420" s="63"/>
      <c r="L420" s="63"/>
      <c r="M420" s="63"/>
      <c r="N420" s="63"/>
      <c r="O420" s="63"/>
      <c r="P420" s="63"/>
      <c r="Q420" s="63"/>
      <c r="R420" s="63"/>
      <c r="S420" s="63"/>
      <c r="T420" s="63"/>
      <c r="U420" s="62"/>
      <c r="AC420" s="65"/>
      <c r="AD420" s="65"/>
      <c r="AE420" s="65"/>
      <c r="AF420" s="65"/>
      <c r="AG420" s="65"/>
      <c r="AH420" s="65"/>
      <c r="AI420" s="65"/>
      <c r="AJ420" s="57"/>
      <c r="AK420" s="57"/>
      <c r="AL420" s="57"/>
    </row>
    <row r="421" spans="1:38" ht="14.25" customHeight="1">
      <c r="A421" s="62"/>
      <c r="B421" s="63"/>
      <c r="C421" s="63"/>
      <c r="D421" s="63"/>
      <c r="E421" s="63"/>
      <c r="F421" s="63"/>
      <c r="G421" s="63"/>
      <c r="H421" s="63"/>
      <c r="I421" s="63"/>
      <c r="J421" s="63"/>
      <c r="K421" s="63"/>
      <c r="L421" s="63"/>
      <c r="M421" s="63"/>
      <c r="N421" s="63"/>
      <c r="O421" s="63"/>
      <c r="P421" s="63"/>
      <c r="Q421" s="63"/>
      <c r="R421" s="63"/>
      <c r="S421" s="63"/>
      <c r="T421" s="63"/>
      <c r="U421" s="62"/>
      <c r="AC421" s="65"/>
      <c r="AD421" s="65"/>
      <c r="AE421" s="65"/>
      <c r="AF421" s="65"/>
      <c r="AG421" s="65"/>
      <c r="AH421" s="65"/>
      <c r="AI421" s="65"/>
      <c r="AJ421" s="57"/>
      <c r="AK421" s="57"/>
      <c r="AL421" s="57"/>
    </row>
    <row r="422" spans="1:38" ht="14.25" customHeight="1">
      <c r="A422" s="62"/>
      <c r="B422" s="63"/>
      <c r="C422" s="63"/>
      <c r="D422" s="63"/>
      <c r="E422" s="63"/>
      <c r="F422" s="63"/>
      <c r="G422" s="63"/>
      <c r="H422" s="63"/>
      <c r="I422" s="63"/>
      <c r="J422" s="63"/>
      <c r="K422" s="63"/>
      <c r="L422" s="63"/>
      <c r="M422" s="63"/>
      <c r="N422" s="63"/>
      <c r="O422" s="63"/>
      <c r="P422" s="63"/>
      <c r="Q422" s="63"/>
      <c r="R422" s="63"/>
      <c r="S422" s="63"/>
      <c r="T422" s="63"/>
      <c r="U422" s="62"/>
      <c r="Y422" s="77"/>
      <c r="Z422" s="77"/>
      <c r="AE422" s="65"/>
      <c r="AF422" s="65"/>
      <c r="AG422" s="65"/>
      <c r="AH422" s="65"/>
      <c r="AI422" s="65"/>
      <c r="AJ422" s="57"/>
      <c r="AK422" s="57"/>
      <c r="AL422" s="57"/>
    </row>
    <row r="423" spans="1:38" ht="14.25" customHeight="1">
      <c r="A423" s="62"/>
      <c r="B423" s="63"/>
      <c r="C423" s="63"/>
      <c r="D423" s="63"/>
      <c r="E423" s="63"/>
      <c r="F423" s="63"/>
      <c r="G423" s="63"/>
      <c r="H423" s="63"/>
      <c r="I423" s="63"/>
      <c r="J423" s="63"/>
      <c r="K423" s="63"/>
      <c r="L423" s="63"/>
      <c r="M423" s="63"/>
      <c r="N423" s="63"/>
      <c r="O423" s="63"/>
      <c r="P423" s="63"/>
      <c r="Q423" s="63"/>
      <c r="R423" s="63"/>
      <c r="S423" s="63"/>
      <c r="T423" s="63"/>
      <c r="U423" s="62"/>
      <c r="Y423" s="77"/>
      <c r="Z423" s="77"/>
      <c r="AE423" s="65"/>
      <c r="AF423" s="65"/>
      <c r="AG423" s="65"/>
      <c r="AH423" s="65"/>
      <c r="AI423" s="65"/>
      <c r="AJ423" s="57"/>
      <c r="AK423" s="57"/>
      <c r="AL423" s="57"/>
    </row>
    <row r="424" spans="1:38" ht="14.25" customHeight="1">
      <c r="A424" s="62"/>
      <c r="B424" s="63"/>
      <c r="C424" s="63"/>
      <c r="D424" s="63"/>
      <c r="E424" s="63"/>
      <c r="F424" s="63"/>
      <c r="G424" s="63"/>
      <c r="H424" s="63"/>
      <c r="I424" s="63"/>
      <c r="J424" s="63"/>
      <c r="K424" s="63"/>
      <c r="L424" s="63"/>
      <c r="M424" s="63"/>
      <c r="N424" s="63"/>
      <c r="O424" s="63"/>
      <c r="P424" s="63"/>
      <c r="Q424" s="63"/>
      <c r="R424" s="63"/>
      <c r="S424" s="63"/>
      <c r="T424" s="63"/>
      <c r="U424" s="62"/>
      <c r="Y424" s="77"/>
      <c r="Z424" s="77"/>
      <c r="AE424" s="64"/>
      <c r="AF424" s="64"/>
      <c r="AG424" s="64"/>
      <c r="AJ424" s="57"/>
      <c r="AK424" s="57"/>
      <c r="AL424" s="57"/>
    </row>
    <row r="425" spans="1:38" ht="14.25" customHeight="1">
      <c r="A425" s="62"/>
      <c r="B425" s="63"/>
      <c r="C425" s="63"/>
      <c r="D425" s="63"/>
      <c r="E425" s="63"/>
      <c r="F425" s="63"/>
      <c r="G425" s="63"/>
      <c r="H425" s="63"/>
      <c r="I425" s="63"/>
      <c r="J425" s="63"/>
      <c r="K425" s="63"/>
      <c r="L425" s="63"/>
      <c r="M425" s="63"/>
      <c r="N425" s="63"/>
      <c r="O425" s="63"/>
      <c r="P425" s="63"/>
      <c r="Q425" s="63"/>
      <c r="R425" s="63"/>
      <c r="S425" s="63"/>
      <c r="T425" s="63"/>
      <c r="U425" s="62"/>
      <c r="V425" s="75"/>
      <c r="W425" s="75"/>
      <c r="X425" s="75"/>
      <c r="Y425" s="75"/>
      <c r="Z425" s="75"/>
      <c r="AA425" s="75"/>
      <c r="AB425" s="75"/>
      <c r="AC425" s="75"/>
      <c r="AD425" s="75"/>
      <c r="AE425" s="75"/>
      <c r="AF425" s="75"/>
      <c r="AG425" s="75"/>
      <c r="AH425" s="75"/>
      <c r="AI425" s="75"/>
      <c r="AJ425" s="57"/>
      <c r="AK425" s="57"/>
      <c r="AL425" s="57"/>
    </row>
    <row r="426" spans="1:38" ht="14.25" customHeight="1">
      <c r="A426" s="62"/>
      <c r="B426" s="63"/>
      <c r="C426" s="63"/>
      <c r="D426" s="63"/>
      <c r="E426" s="63"/>
      <c r="F426" s="63"/>
      <c r="G426" s="63"/>
      <c r="H426" s="63"/>
      <c r="I426" s="63"/>
      <c r="J426" s="63"/>
      <c r="K426" s="63"/>
      <c r="L426" s="63"/>
      <c r="M426" s="63"/>
      <c r="N426" s="63"/>
      <c r="O426" s="63"/>
      <c r="P426" s="63"/>
      <c r="Q426" s="63"/>
      <c r="R426" s="63"/>
      <c r="S426" s="63"/>
      <c r="T426" s="63"/>
      <c r="U426" s="62"/>
      <c r="V426" s="75"/>
      <c r="W426" s="75"/>
      <c r="X426" s="75"/>
      <c r="Y426" s="75"/>
      <c r="Z426" s="75"/>
      <c r="AA426" s="75"/>
      <c r="AB426" s="75"/>
      <c r="AC426" s="75"/>
      <c r="AD426" s="75"/>
      <c r="AE426" s="75"/>
      <c r="AF426" s="75"/>
      <c r="AG426" s="75"/>
      <c r="AH426" s="75"/>
      <c r="AI426" s="75"/>
      <c r="AJ426" s="57"/>
      <c r="AK426" s="57"/>
      <c r="AL426" s="57"/>
    </row>
    <row r="427" spans="1:38" ht="14.25" customHeight="1">
      <c r="A427" s="62"/>
      <c r="B427" s="63"/>
      <c r="C427" s="63"/>
      <c r="D427" s="63"/>
      <c r="E427" s="63"/>
      <c r="F427" s="63"/>
      <c r="G427" s="63"/>
      <c r="H427" s="63"/>
      <c r="I427" s="63"/>
      <c r="J427" s="63"/>
      <c r="K427" s="63"/>
      <c r="L427" s="63"/>
      <c r="M427" s="63"/>
      <c r="N427" s="63"/>
      <c r="O427" s="63"/>
      <c r="P427" s="63"/>
      <c r="Q427" s="63"/>
      <c r="R427" s="63"/>
      <c r="S427" s="63"/>
      <c r="T427" s="63"/>
      <c r="U427" s="62"/>
      <c r="V427" s="75"/>
      <c r="W427" s="75"/>
      <c r="X427" s="75"/>
      <c r="Y427" s="75"/>
      <c r="Z427" s="75"/>
      <c r="AA427" s="75"/>
      <c r="AB427" s="75"/>
      <c r="AC427" s="75"/>
      <c r="AD427" s="75"/>
      <c r="AE427" s="75"/>
      <c r="AF427" s="75"/>
      <c r="AG427" s="75"/>
      <c r="AH427" s="75"/>
      <c r="AI427" s="75"/>
      <c r="AJ427" s="57"/>
      <c r="AK427" s="57"/>
      <c r="AL427" s="57"/>
    </row>
    <row r="428" spans="1:38" ht="14.25" customHeight="1">
      <c r="A428" s="62"/>
      <c r="B428" s="63"/>
      <c r="C428" s="63"/>
      <c r="D428" s="63"/>
      <c r="E428" s="63"/>
      <c r="F428" s="63"/>
      <c r="G428" s="63"/>
      <c r="H428" s="63"/>
      <c r="I428" s="63"/>
      <c r="J428" s="63"/>
      <c r="K428" s="63"/>
      <c r="L428" s="63"/>
      <c r="M428" s="63"/>
      <c r="N428" s="63"/>
      <c r="O428" s="63"/>
      <c r="P428" s="63"/>
      <c r="Q428" s="63"/>
      <c r="R428" s="63"/>
      <c r="S428" s="63"/>
      <c r="T428" s="63"/>
      <c r="U428" s="62"/>
      <c r="V428" s="75"/>
      <c r="W428" s="75"/>
      <c r="X428" s="75"/>
      <c r="Y428" s="75"/>
      <c r="Z428" s="75"/>
      <c r="AA428" s="75"/>
      <c r="AB428" s="75"/>
      <c r="AC428" s="75"/>
      <c r="AD428" s="75"/>
      <c r="AE428" s="75"/>
      <c r="AF428" s="75"/>
      <c r="AG428" s="75"/>
      <c r="AH428" s="75"/>
      <c r="AI428" s="75"/>
      <c r="AJ428" s="57"/>
      <c r="AK428" s="57"/>
      <c r="AL428" s="57"/>
    </row>
    <row r="429" spans="1:38" ht="14.25" customHeight="1">
      <c r="A429" s="62"/>
      <c r="B429" s="63"/>
      <c r="C429" s="63"/>
      <c r="D429" s="63"/>
      <c r="E429" s="63"/>
      <c r="F429" s="63"/>
      <c r="G429" s="63"/>
      <c r="H429" s="63"/>
      <c r="I429" s="63"/>
      <c r="J429" s="63"/>
      <c r="K429" s="63"/>
      <c r="L429" s="63"/>
      <c r="M429" s="63"/>
      <c r="N429" s="63"/>
      <c r="O429" s="63"/>
      <c r="P429" s="63"/>
      <c r="Q429" s="63"/>
      <c r="R429" s="63"/>
      <c r="S429" s="63"/>
      <c r="T429" s="63"/>
      <c r="U429" s="62"/>
      <c r="V429" s="75"/>
      <c r="W429" s="75"/>
      <c r="X429" s="75"/>
      <c r="Y429" s="75"/>
      <c r="Z429" s="75"/>
      <c r="AA429" s="75"/>
      <c r="AB429" s="75"/>
      <c r="AC429" s="75"/>
      <c r="AD429" s="75"/>
      <c r="AE429" s="75"/>
      <c r="AF429" s="75"/>
      <c r="AG429" s="75"/>
      <c r="AH429" s="75"/>
      <c r="AI429" s="75"/>
      <c r="AJ429" s="57"/>
      <c r="AK429" s="57"/>
      <c r="AL429" s="57"/>
    </row>
    <row r="430" spans="1:38" ht="14.25" customHeight="1">
      <c r="A430" s="62"/>
      <c r="B430" s="76"/>
      <c r="C430" s="67"/>
      <c r="D430" s="67"/>
      <c r="E430" s="67"/>
      <c r="F430" s="67"/>
      <c r="G430" s="67"/>
      <c r="H430" s="67"/>
      <c r="I430" s="67"/>
      <c r="J430" s="67"/>
      <c r="K430" s="67"/>
      <c r="L430" s="67"/>
      <c r="M430" s="67"/>
      <c r="N430" s="67"/>
      <c r="O430" s="67"/>
      <c r="P430" s="67"/>
      <c r="Q430" s="67"/>
      <c r="R430" s="67"/>
      <c r="S430" s="67"/>
      <c r="T430" s="67"/>
      <c r="U430" s="62"/>
      <c r="V430" s="75"/>
      <c r="W430" s="75"/>
      <c r="X430" s="75"/>
      <c r="Y430" s="75"/>
      <c r="Z430" s="75"/>
      <c r="AA430" s="75"/>
      <c r="AB430" s="75"/>
      <c r="AC430" s="75"/>
      <c r="AD430" s="75"/>
      <c r="AE430" s="75"/>
      <c r="AF430" s="75"/>
      <c r="AG430" s="75"/>
      <c r="AH430" s="75"/>
      <c r="AI430" s="75"/>
      <c r="AJ430" s="57"/>
      <c r="AK430" s="57"/>
      <c r="AL430" s="57"/>
    </row>
    <row r="431" spans="1:38" ht="14.25" customHeight="1">
      <c r="A431" s="62"/>
      <c r="B431" s="71"/>
      <c r="C431" s="71"/>
      <c r="D431" s="71"/>
      <c r="E431" s="71"/>
      <c r="F431" s="71"/>
      <c r="G431" s="70"/>
      <c r="H431" s="70"/>
      <c r="I431" s="70"/>
      <c r="J431" s="70"/>
      <c r="K431" s="70"/>
      <c r="L431" s="70"/>
      <c r="M431" s="70"/>
      <c r="N431" s="70"/>
      <c r="O431" s="68"/>
      <c r="P431" s="69"/>
      <c r="Q431" s="68"/>
      <c r="R431" s="69"/>
      <c r="S431" s="68"/>
      <c r="T431" s="64"/>
      <c r="V431" s="75"/>
      <c r="W431" s="75"/>
      <c r="X431" s="75"/>
      <c r="Y431" s="75"/>
      <c r="Z431" s="75"/>
      <c r="AA431" s="75"/>
      <c r="AB431" s="75"/>
      <c r="AC431" s="75"/>
      <c r="AD431" s="75"/>
      <c r="AE431" s="75"/>
      <c r="AF431" s="75"/>
      <c r="AG431" s="75"/>
      <c r="AH431" s="75"/>
      <c r="AI431" s="75"/>
      <c r="AJ431" s="57"/>
      <c r="AK431" s="57"/>
      <c r="AL431" s="57"/>
    </row>
    <row r="432" spans="1:38" ht="14.25" customHeight="1">
      <c r="A432" s="62"/>
      <c r="B432" s="71"/>
      <c r="C432" s="71"/>
      <c r="D432" s="71"/>
      <c r="E432" s="71"/>
      <c r="F432" s="71"/>
      <c r="G432" s="70"/>
      <c r="H432" s="70"/>
      <c r="I432" s="70"/>
      <c r="J432" s="70"/>
      <c r="K432" s="70"/>
      <c r="L432" s="70"/>
      <c r="M432" s="70"/>
      <c r="N432" s="70"/>
      <c r="O432" s="68"/>
      <c r="P432" s="69"/>
      <c r="Q432" s="68"/>
      <c r="R432" s="69"/>
      <c r="S432" s="68"/>
      <c r="T432" s="64"/>
      <c r="V432" s="75"/>
      <c r="W432" s="75"/>
      <c r="X432" s="75"/>
      <c r="Y432" s="75"/>
      <c r="Z432" s="75"/>
      <c r="AA432" s="75"/>
      <c r="AB432" s="75"/>
      <c r="AC432" s="75"/>
      <c r="AD432" s="75"/>
      <c r="AE432" s="75"/>
      <c r="AF432" s="75"/>
      <c r="AG432" s="75"/>
      <c r="AH432" s="75"/>
      <c r="AI432" s="75"/>
      <c r="AJ432" s="57"/>
      <c r="AK432" s="57"/>
      <c r="AL432" s="57"/>
    </row>
    <row r="433" spans="1:38" ht="14.25" customHeight="1">
      <c r="A433" s="62"/>
      <c r="B433" s="63"/>
      <c r="C433" s="63"/>
      <c r="D433" s="63"/>
      <c r="E433" s="63"/>
      <c r="F433" s="63"/>
      <c r="G433" s="63"/>
      <c r="H433" s="63"/>
      <c r="I433" s="63"/>
      <c r="J433" s="63"/>
      <c r="K433" s="63"/>
      <c r="L433" s="63"/>
      <c r="M433" s="63"/>
      <c r="N433" s="63"/>
      <c r="O433" s="63"/>
      <c r="P433" s="63"/>
      <c r="Q433" s="63"/>
      <c r="R433" s="63"/>
      <c r="S433" s="63"/>
      <c r="T433" s="63"/>
      <c r="U433" s="62"/>
      <c r="V433" s="66"/>
      <c r="W433" s="66"/>
      <c r="X433" s="66"/>
      <c r="Y433" s="66"/>
      <c r="Z433" s="66"/>
      <c r="AA433" s="66"/>
      <c r="AB433" s="66"/>
      <c r="AC433" s="66"/>
      <c r="AD433" s="66"/>
      <c r="AE433" s="66"/>
      <c r="AF433" s="66"/>
      <c r="AG433" s="66"/>
      <c r="AH433" s="66"/>
      <c r="AI433" s="66"/>
      <c r="AJ433" s="57"/>
      <c r="AK433" s="57"/>
      <c r="AL433" s="57"/>
    </row>
    <row r="434" spans="1:38" ht="14.25" customHeight="1">
      <c r="A434" s="62"/>
      <c r="B434" s="63"/>
      <c r="C434" s="63"/>
      <c r="D434" s="63"/>
      <c r="E434" s="63"/>
      <c r="F434" s="63"/>
      <c r="G434" s="63"/>
      <c r="H434" s="63"/>
      <c r="I434" s="63"/>
      <c r="J434" s="63"/>
      <c r="K434" s="63"/>
      <c r="L434" s="63"/>
      <c r="M434" s="63"/>
      <c r="N434" s="63"/>
      <c r="O434" s="63"/>
      <c r="P434" s="63"/>
      <c r="Q434" s="63"/>
      <c r="R434" s="63"/>
      <c r="S434" s="63"/>
      <c r="T434" s="63"/>
      <c r="U434" s="62"/>
      <c r="V434" s="66"/>
      <c r="W434" s="66"/>
      <c r="X434" s="66"/>
      <c r="Y434" s="66"/>
      <c r="Z434" s="66"/>
      <c r="AA434" s="66"/>
      <c r="AB434" s="66"/>
      <c r="AC434" s="66"/>
      <c r="AD434" s="66"/>
      <c r="AE434" s="66"/>
      <c r="AF434" s="66"/>
      <c r="AG434" s="66"/>
      <c r="AH434" s="66"/>
      <c r="AI434" s="66"/>
      <c r="AJ434" s="57"/>
      <c r="AK434" s="57"/>
      <c r="AL434" s="57"/>
    </row>
    <row r="435" spans="1:38" ht="14.25" customHeight="1">
      <c r="A435" s="62"/>
      <c r="B435" s="63"/>
      <c r="C435" s="63"/>
      <c r="D435" s="63"/>
      <c r="E435" s="63"/>
      <c r="F435" s="63"/>
      <c r="G435" s="63"/>
      <c r="H435" s="63"/>
      <c r="I435" s="63"/>
      <c r="J435" s="63"/>
      <c r="K435" s="63"/>
      <c r="L435" s="63"/>
      <c r="M435" s="63"/>
      <c r="N435" s="63"/>
      <c r="O435" s="63"/>
      <c r="P435" s="63"/>
      <c r="Q435" s="63"/>
      <c r="R435" s="63"/>
      <c r="S435" s="63"/>
      <c r="T435" s="63"/>
      <c r="U435" s="62"/>
      <c r="V435" s="66"/>
      <c r="W435" s="66"/>
      <c r="X435" s="66"/>
      <c r="Y435" s="66"/>
      <c r="Z435" s="66"/>
      <c r="AA435" s="66"/>
      <c r="AB435" s="66"/>
      <c r="AC435" s="66"/>
      <c r="AD435" s="66"/>
      <c r="AE435" s="66"/>
      <c r="AF435" s="66"/>
      <c r="AG435" s="66"/>
      <c r="AH435" s="66"/>
      <c r="AI435" s="66"/>
      <c r="AJ435" s="57"/>
      <c r="AK435" s="57"/>
      <c r="AL435" s="57"/>
    </row>
    <row r="436" spans="1:38" ht="14.25" customHeight="1">
      <c r="A436" s="62"/>
      <c r="B436" s="63"/>
      <c r="C436" s="63"/>
      <c r="D436" s="63"/>
      <c r="E436" s="63"/>
      <c r="F436" s="63"/>
      <c r="G436" s="63"/>
      <c r="H436" s="63"/>
      <c r="I436" s="63"/>
      <c r="J436" s="63"/>
      <c r="K436" s="63"/>
      <c r="L436" s="63"/>
      <c r="M436" s="63"/>
      <c r="N436" s="63"/>
      <c r="O436" s="63"/>
      <c r="P436" s="63"/>
      <c r="Q436" s="63"/>
      <c r="R436" s="63"/>
      <c r="S436" s="63"/>
      <c r="T436" s="63"/>
      <c r="U436" s="62"/>
      <c r="V436" s="66"/>
      <c r="W436" s="66"/>
      <c r="X436" s="66"/>
      <c r="Y436" s="66"/>
      <c r="Z436" s="66"/>
      <c r="AA436" s="66"/>
      <c r="AB436" s="66"/>
      <c r="AC436" s="66"/>
      <c r="AD436" s="66"/>
      <c r="AE436" s="66"/>
      <c r="AF436" s="66"/>
      <c r="AG436" s="66"/>
      <c r="AH436" s="66"/>
      <c r="AI436" s="66"/>
      <c r="AJ436" s="57"/>
      <c r="AK436" s="57"/>
      <c r="AL436" s="57"/>
    </row>
    <row r="437" spans="1:38" ht="14.25" customHeight="1">
      <c r="A437" s="62"/>
      <c r="B437" s="63"/>
      <c r="C437" s="63"/>
      <c r="D437" s="63"/>
      <c r="E437" s="63"/>
      <c r="F437" s="63"/>
      <c r="G437" s="63"/>
      <c r="H437" s="63"/>
      <c r="I437" s="63"/>
      <c r="J437" s="63"/>
      <c r="K437" s="63"/>
      <c r="L437" s="63"/>
      <c r="M437" s="63"/>
      <c r="N437" s="63"/>
      <c r="O437" s="63"/>
      <c r="P437" s="63"/>
      <c r="Q437" s="63"/>
      <c r="R437" s="63"/>
      <c r="S437" s="63"/>
      <c r="T437" s="63"/>
      <c r="U437" s="62"/>
      <c r="V437" s="66"/>
      <c r="W437" s="66"/>
      <c r="X437" s="66"/>
      <c r="Y437" s="66"/>
      <c r="Z437" s="66"/>
      <c r="AA437" s="66"/>
      <c r="AB437" s="66"/>
      <c r="AC437" s="66"/>
      <c r="AD437" s="66"/>
      <c r="AE437" s="66"/>
      <c r="AF437" s="66"/>
      <c r="AG437" s="66"/>
      <c r="AH437" s="66"/>
      <c r="AI437" s="66"/>
      <c r="AJ437" s="57"/>
      <c r="AK437" s="57"/>
      <c r="AL437" s="57"/>
    </row>
    <row r="438" spans="1:38" ht="14.25" customHeight="1">
      <c r="A438" s="62"/>
      <c r="B438" s="63"/>
      <c r="C438" s="63"/>
      <c r="D438" s="63"/>
      <c r="E438" s="63"/>
      <c r="F438" s="63"/>
      <c r="G438" s="63"/>
      <c r="H438" s="63"/>
      <c r="I438" s="63"/>
      <c r="J438" s="63"/>
      <c r="K438" s="63"/>
      <c r="L438" s="63"/>
      <c r="M438" s="63"/>
      <c r="N438" s="63"/>
      <c r="O438" s="63"/>
      <c r="P438" s="63"/>
      <c r="Q438" s="63"/>
      <c r="R438" s="63"/>
      <c r="S438" s="63"/>
      <c r="T438" s="63"/>
      <c r="U438" s="62"/>
      <c r="AC438" s="65"/>
      <c r="AD438" s="65"/>
      <c r="AE438" s="65"/>
      <c r="AF438" s="65"/>
      <c r="AG438" s="65"/>
      <c r="AH438" s="65"/>
      <c r="AI438" s="65"/>
      <c r="AJ438" s="57"/>
      <c r="AK438" s="57"/>
      <c r="AL438" s="57"/>
    </row>
    <row r="439" spans="1:38" ht="14.25" customHeight="1">
      <c r="A439" s="62"/>
      <c r="B439" s="63"/>
      <c r="C439" s="63"/>
      <c r="D439" s="63"/>
      <c r="E439" s="63"/>
      <c r="F439" s="63"/>
      <c r="G439" s="63"/>
      <c r="H439" s="63"/>
      <c r="I439" s="63"/>
      <c r="J439" s="63"/>
      <c r="K439" s="63"/>
      <c r="L439" s="63"/>
      <c r="M439" s="63"/>
      <c r="N439" s="63"/>
      <c r="O439" s="63"/>
      <c r="P439" s="63"/>
      <c r="Q439" s="63"/>
      <c r="R439" s="63"/>
      <c r="S439" s="63"/>
      <c r="T439" s="63"/>
      <c r="U439" s="62"/>
      <c r="AC439" s="65"/>
      <c r="AD439" s="65"/>
      <c r="AE439" s="65"/>
      <c r="AF439" s="65"/>
      <c r="AG439" s="65"/>
      <c r="AH439" s="65"/>
      <c r="AI439" s="65"/>
      <c r="AJ439" s="57"/>
      <c r="AK439" s="57"/>
      <c r="AL439" s="57"/>
    </row>
    <row r="440" spans="1:38" ht="14.25" customHeight="1">
      <c r="A440" s="62"/>
      <c r="B440" s="63"/>
      <c r="C440" s="63"/>
      <c r="D440" s="63"/>
      <c r="E440" s="63"/>
      <c r="F440" s="63"/>
      <c r="G440" s="63"/>
      <c r="H440" s="63"/>
      <c r="I440" s="63"/>
      <c r="J440" s="63"/>
      <c r="K440" s="63"/>
      <c r="L440" s="63"/>
      <c r="M440" s="63"/>
      <c r="N440" s="63"/>
      <c r="O440" s="63"/>
      <c r="P440" s="63"/>
      <c r="Q440" s="63"/>
      <c r="R440" s="63"/>
      <c r="S440" s="63"/>
      <c r="T440" s="63"/>
      <c r="U440" s="62"/>
      <c r="AC440" s="65"/>
      <c r="AD440" s="65"/>
      <c r="AE440" s="65"/>
      <c r="AF440" s="65"/>
      <c r="AG440" s="65"/>
      <c r="AH440" s="65"/>
      <c r="AI440" s="65"/>
      <c r="AJ440" s="57"/>
      <c r="AK440" s="57"/>
      <c r="AL440" s="57"/>
    </row>
    <row r="441" spans="1:38" ht="14.25" customHeight="1">
      <c r="A441" s="62"/>
      <c r="B441" s="63"/>
      <c r="C441" s="63"/>
      <c r="D441" s="63"/>
      <c r="E441" s="63"/>
      <c r="F441" s="63"/>
      <c r="G441" s="63"/>
      <c r="H441" s="63"/>
      <c r="I441" s="63"/>
      <c r="J441" s="63"/>
      <c r="K441" s="63"/>
      <c r="L441" s="63"/>
      <c r="M441" s="63"/>
      <c r="N441" s="63"/>
      <c r="O441" s="63"/>
      <c r="P441" s="63"/>
      <c r="Q441" s="63"/>
      <c r="R441" s="63"/>
      <c r="S441" s="63"/>
      <c r="T441" s="63"/>
      <c r="U441" s="62"/>
      <c r="AC441" s="65"/>
      <c r="AD441" s="65"/>
      <c r="AE441" s="65"/>
      <c r="AF441" s="65"/>
      <c r="AG441" s="65"/>
      <c r="AH441" s="65"/>
      <c r="AI441" s="65"/>
      <c r="AJ441" s="57"/>
      <c r="AK441" s="57"/>
      <c r="AL441" s="57"/>
    </row>
    <row r="442" spans="1:38" ht="14.25" customHeight="1">
      <c r="A442" s="62"/>
      <c r="B442" s="63"/>
      <c r="C442" s="63"/>
      <c r="D442" s="63"/>
      <c r="E442" s="63"/>
      <c r="F442" s="63"/>
      <c r="G442" s="63"/>
      <c r="H442" s="63"/>
      <c r="I442" s="63"/>
      <c r="J442" s="63"/>
      <c r="K442" s="63"/>
      <c r="L442" s="63"/>
      <c r="M442" s="63"/>
      <c r="N442" s="63"/>
      <c r="O442" s="63"/>
      <c r="P442" s="63"/>
      <c r="Q442" s="63"/>
      <c r="R442" s="63"/>
      <c r="S442" s="63"/>
      <c r="T442" s="63"/>
      <c r="U442" s="62"/>
      <c r="AC442" s="65"/>
      <c r="AD442" s="65"/>
      <c r="AE442" s="65"/>
      <c r="AF442" s="65"/>
      <c r="AG442" s="65"/>
      <c r="AH442" s="65"/>
      <c r="AI442" s="65"/>
      <c r="AJ442" s="57"/>
      <c r="AK442" s="57"/>
      <c r="AL442" s="57"/>
    </row>
    <row r="443" spans="1:38" ht="14.25" customHeight="1">
      <c r="A443" s="62"/>
      <c r="B443" s="63"/>
      <c r="C443" s="63"/>
      <c r="D443" s="63"/>
      <c r="E443" s="63"/>
      <c r="F443" s="63"/>
      <c r="G443" s="63"/>
      <c r="H443" s="63"/>
      <c r="I443" s="63"/>
      <c r="J443" s="63"/>
      <c r="K443" s="63"/>
      <c r="L443" s="63"/>
      <c r="M443" s="63"/>
      <c r="N443" s="63"/>
      <c r="O443" s="63"/>
      <c r="P443" s="63"/>
      <c r="Q443" s="63"/>
      <c r="R443" s="63"/>
      <c r="S443" s="63"/>
      <c r="T443" s="63"/>
      <c r="U443" s="62"/>
      <c r="AC443" s="65"/>
      <c r="AD443" s="65"/>
      <c r="AE443" s="65"/>
      <c r="AF443" s="65"/>
      <c r="AG443" s="65"/>
      <c r="AH443" s="65"/>
      <c r="AI443" s="65"/>
      <c r="AJ443" s="57"/>
      <c r="AK443" s="57"/>
      <c r="AL443" s="57"/>
    </row>
    <row r="444" spans="1:38" ht="14.25" customHeight="1">
      <c r="A444" s="62"/>
      <c r="B444" s="63"/>
      <c r="C444" s="63"/>
      <c r="D444" s="63"/>
      <c r="E444" s="63"/>
      <c r="F444" s="63"/>
      <c r="G444" s="63"/>
      <c r="H444" s="63"/>
      <c r="I444" s="63"/>
      <c r="J444" s="63"/>
      <c r="K444" s="63"/>
      <c r="L444" s="63"/>
      <c r="M444" s="63"/>
      <c r="N444" s="63"/>
      <c r="O444" s="63"/>
      <c r="P444" s="63"/>
      <c r="Q444" s="63"/>
      <c r="R444" s="63"/>
      <c r="S444" s="63"/>
      <c r="T444" s="63"/>
      <c r="U444" s="62"/>
      <c r="AC444" s="64"/>
      <c r="AD444" s="64"/>
      <c r="AE444" s="64"/>
      <c r="AF444" s="64"/>
      <c r="AG444" s="64"/>
      <c r="AJ444" s="57"/>
      <c r="AK444" s="57"/>
      <c r="AL444" s="57"/>
    </row>
    <row r="445" spans="1:38" ht="14.25" customHeight="1">
      <c r="A445" s="62"/>
      <c r="B445" s="63"/>
      <c r="C445" s="63"/>
      <c r="D445" s="63"/>
      <c r="E445" s="63"/>
      <c r="F445" s="63"/>
      <c r="G445" s="63"/>
      <c r="H445" s="63"/>
      <c r="I445" s="63"/>
      <c r="J445" s="63"/>
      <c r="K445" s="63"/>
      <c r="L445" s="63"/>
      <c r="M445" s="63"/>
      <c r="N445" s="63"/>
      <c r="O445" s="63"/>
      <c r="P445" s="63"/>
      <c r="Q445" s="63"/>
      <c r="R445" s="63"/>
      <c r="S445" s="63"/>
      <c r="T445" s="63"/>
      <c r="U445" s="62"/>
      <c r="AC445" s="64"/>
      <c r="AD445" s="64"/>
      <c r="AE445" s="64"/>
      <c r="AF445" s="64"/>
      <c r="AG445" s="64"/>
      <c r="AJ445" s="57"/>
      <c r="AK445" s="57"/>
      <c r="AL445" s="57"/>
    </row>
    <row r="446" spans="1:38" ht="14.25" customHeight="1">
      <c r="A446" s="62"/>
      <c r="B446" s="63"/>
      <c r="C446" s="63"/>
      <c r="D446" s="63"/>
      <c r="E446" s="63"/>
      <c r="F446" s="63"/>
      <c r="G446" s="63"/>
      <c r="H446" s="63"/>
      <c r="I446" s="63"/>
      <c r="J446" s="63"/>
      <c r="K446" s="63"/>
      <c r="L446" s="63"/>
      <c r="M446" s="63"/>
      <c r="N446" s="63"/>
      <c r="O446" s="63"/>
      <c r="P446" s="63"/>
      <c r="Q446" s="63"/>
      <c r="R446" s="63"/>
      <c r="S446" s="63"/>
      <c r="T446" s="63"/>
      <c r="U446" s="62"/>
      <c r="AJ446" s="57"/>
      <c r="AK446" s="57"/>
      <c r="AL446" s="57"/>
    </row>
    <row r="447" spans="1:38" ht="14.25" customHeight="1">
      <c r="A447" s="62"/>
      <c r="B447" s="63"/>
      <c r="C447" s="63"/>
      <c r="D447" s="63"/>
      <c r="E447" s="63"/>
      <c r="F447" s="63"/>
      <c r="G447" s="63"/>
      <c r="H447" s="63"/>
      <c r="I447" s="63"/>
      <c r="J447" s="63"/>
      <c r="K447" s="63"/>
      <c r="L447" s="63"/>
      <c r="M447" s="63"/>
      <c r="N447" s="63"/>
      <c r="O447" s="63"/>
      <c r="P447" s="63"/>
      <c r="Q447" s="63"/>
      <c r="R447" s="63"/>
      <c r="S447" s="63"/>
      <c r="T447" s="63"/>
      <c r="U447" s="62"/>
      <c r="AJ447" s="57"/>
      <c r="AK447" s="57"/>
      <c r="AL447" s="57"/>
    </row>
    <row r="448" spans="1:38" ht="14.25" customHeight="1">
      <c r="A448" s="62"/>
      <c r="B448" s="63"/>
      <c r="C448" s="63"/>
      <c r="D448" s="63"/>
      <c r="E448" s="63"/>
      <c r="F448" s="63"/>
      <c r="G448" s="63"/>
      <c r="H448" s="63"/>
      <c r="I448" s="63"/>
      <c r="J448" s="63"/>
      <c r="K448" s="63"/>
      <c r="L448" s="63"/>
      <c r="M448" s="63"/>
      <c r="N448" s="63"/>
      <c r="O448" s="63"/>
      <c r="P448" s="63"/>
      <c r="Q448" s="63"/>
      <c r="R448" s="63"/>
      <c r="S448" s="63"/>
      <c r="T448" s="63"/>
      <c r="U448" s="62"/>
      <c r="AJ448" s="57"/>
      <c r="AK448" s="57"/>
      <c r="AL448" s="57"/>
    </row>
    <row r="449" spans="1:38" ht="14.25" customHeight="1">
      <c r="A449" s="62"/>
      <c r="B449" s="63"/>
      <c r="C449" s="63"/>
      <c r="D449" s="63"/>
      <c r="E449" s="63"/>
      <c r="F449" s="63"/>
      <c r="G449" s="63"/>
      <c r="H449" s="63"/>
      <c r="I449" s="63"/>
      <c r="J449" s="63"/>
      <c r="K449" s="63"/>
      <c r="L449" s="63"/>
      <c r="M449" s="63"/>
      <c r="N449" s="63"/>
      <c r="O449" s="63"/>
      <c r="P449" s="63"/>
      <c r="Q449" s="63"/>
      <c r="R449" s="63"/>
      <c r="S449" s="63"/>
      <c r="T449" s="63"/>
      <c r="U449" s="62"/>
      <c r="AJ449" s="57"/>
      <c r="AK449" s="57"/>
      <c r="AL449" s="57"/>
    </row>
    <row r="450" spans="1:38" ht="14.25" customHeight="1">
      <c r="A450" s="62"/>
      <c r="B450" s="62"/>
      <c r="C450" s="67"/>
      <c r="D450" s="67"/>
      <c r="E450" s="67"/>
      <c r="F450" s="67"/>
      <c r="G450" s="67"/>
      <c r="H450" s="67"/>
      <c r="I450" s="67"/>
      <c r="J450" s="67"/>
      <c r="K450" s="67"/>
      <c r="L450" s="67"/>
      <c r="M450" s="67"/>
      <c r="N450" s="67"/>
      <c r="O450" s="67"/>
      <c r="P450" s="67"/>
      <c r="Q450" s="67"/>
      <c r="R450" s="67"/>
      <c r="S450" s="67"/>
      <c r="T450" s="67"/>
      <c r="U450" s="62"/>
      <c r="V450" s="74"/>
      <c r="W450" s="74"/>
      <c r="X450" s="74"/>
      <c r="Y450" s="74"/>
      <c r="Z450" s="74"/>
      <c r="AA450" s="62"/>
      <c r="AB450" s="73"/>
      <c r="AC450" s="73"/>
      <c r="AD450" s="73"/>
      <c r="AE450" s="72"/>
      <c r="AF450" s="72"/>
      <c r="AG450" s="72"/>
      <c r="AH450" s="72"/>
      <c r="AI450" s="72"/>
      <c r="AJ450" s="57"/>
      <c r="AK450" s="57"/>
      <c r="AL450" s="57"/>
    </row>
    <row r="451" spans="1:38" ht="14.25" customHeight="1">
      <c r="A451" s="62"/>
      <c r="B451" s="71"/>
      <c r="C451" s="71"/>
      <c r="D451" s="71"/>
      <c r="E451" s="71"/>
      <c r="F451" s="71"/>
      <c r="G451" s="70"/>
      <c r="H451" s="70"/>
      <c r="I451" s="70"/>
      <c r="J451" s="70"/>
      <c r="K451" s="70"/>
      <c r="L451" s="70"/>
      <c r="M451" s="70"/>
      <c r="N451" s="70"/>
      <c r="O451" s="68"/>
      <c r="P451" s="69"/>
      <c r="Q451" s="68"/>
      <c r="R451" s="69"/>
      <c r="S451" s="68"/>
      <c r="T451" s="64"/>
      <c r="V451" s="67"/>
      <c r="W451" s="67"/>
      <c r="X451" s="62"/>
      <c r="Y451" s="62"/>
      <c r="Z451" s="62"/>
      <c r="AA451" s="62"/>
      <c r="AB451" s="62"/>
      <c r="AC451" s="62"/>
      <c r="AD451" s="62"/>
      <c r="AE451" s="62"/>
      <c r="AF451" s="62"/>
      <c r="AG451" s="62"/>
      <c r="AH451" s="62"/>
      <c r="AI451" s="62"/>
      <c r="AJ451" s="57"/>
      <c r="AK451" s="57"/>
      <c r="AL451" s="57"/>
    </row>
    <row r="452" spans="1:38" ht="14.25" customHeight="1">
      <c r="A452" s="62"/>
      <c r="B452" s="71"/>
      <c r="C452" s="71"/>
      <c r="D452" s="71"/>
      <c r="E452" s="71"/>
      <c r="F452" s="71"/>
      <c r="G452" s="70"/>
      <c r="H452" s="70"/>
      <c r="I452" s="70"/>
      <c r="J452" s="70"/>
      <c r="K452" s="70"/>
      <c r="L452" s="70"/>
      <c r="M452" s="70"/>
      <c r="N452" s="70"/>
      <c r="O452" s="68"/>
      <c r="P452" s="69"/>
      <c r="Q452" s="68"/>
      <c r="R452" s="69"/>
      <c r="S452" s="68"/>
      <c r="T452" s="64"/>
      <c r="V452" s="67"/>
      <c r="W452" s="67"/>
      <c r="X452" s="62"/>
      <c r="Y452" s="62"/>
      <c r="Z452" s="62"/>
      <c r="AA452" s="62"/>
      <c r="AB452" s="62"/>
      <c r="AC452" s="62"/>
      <c r="AD452" s="62"/>
      <c r="AE452" s="62"/>
      <c r="AF452" s="62"/>
      <c r="AG452" s="62"/>
      <c r="AH452" s="62"/>
      <c r="AI452" s="62"/>
      <c r="AJ452" s="57"/>
      <c r="AK452" s="57"/>
      <c r="AL452" s="57"/>
    </row>
    <row r="453" spans="1:38" ht="14.25" customHeight="1">
      <c r="A453" s="62"/>
      <c r="B453" s="63"/>
      <c r="C453" s="63"/>
      <c r="D453" s="63"/>
      <c r="E453" s="63"/>
      <c r="F453" s="63"/>
      <c r="G453" s="63"/>
      <c r="H453" s="63"/>
      <c r="I453" s="63"/>
      <c r="J453" s="63"/>
      <c r="K453" s="63"/>
      <c r="L453" s="63"/>
      <c r="M453" s="63"/>
      <c r="N453" s="63"/>
      <c r="O453" s="63"/>
      <c r="P453" s="63"/>
      <c r="Q453" s="63"/>
      <c r="R453" s="63"/>
      <c r="S453" s="63"/>
      <c r="T453" s="63"/>
      <c r="U453" s="62"/>
      <c r="V453" s="66"/>
      <c r="W453" s="66"/>
      <c r="X453" s="66"/>
      <c r="Y453" s="66"/>
      <c r="Z453" s="66"/>
      <c r="AA453" s="66"/>
      <c r="AB453" s="66"/>
      <c r="AC453" s="66"/>
      <c r="AD453" s="66"/>
      <c r="AE453" s="66"/>
      <c r="AF453" s="66"/>
      <c r="AG453" s="66"/>
      <c r="AH453" s="66"/>
      <c r="AI453" s="66"/>
      <c r="AJ453" s="57"/>
      <c r="AK453" s="57"/>
      <c r="AL453" s="57"/>
    </row>
    <row r="454" spans="1:38" ht="14.25" customHeight="1">
      <c r="A454" s="62"/>
      <c r="B454" s="63"/>
      <c r="C454" s="63"/>
      <c r="D454" s="63"/>
      <c r="E454" s="63"/>
      <c r="F454" s="63"/>
      <c r="G454" s="63"/>
      <c r="H454" s="63"/>
      <c r="I454" s="63"/>
      <c r="J454" s="63"/>
      <c r="K454" s="63"/>
      <c r="L454" s="63"/>
      <c r="M454" s="63"/>
      <c r="N454" s="63"/>
      <c r="O454" s="63"/>
      <c r="P454" s="63"/>
      <c r="Q454" s="63"/>
      <c r="R454" s="63"/>
      <c r="S454" s="63"/>
      <c r="T454" s="63"/>
      <c r="U454" s="62"/>
      <c r="V454" s="66"/>
      <c r="W454" s="66"/>
      <c r="X454" s="66"/>
      <c r="Y454" s="66"/>
      <c r="Z454" s="66"/>
      <c r="AA454" s="66"/>
      <c r="AB454" s="66"/>
      <c r="AC454" s="66"/>
      <c r="AD454" s="66"/>
      <c r="AE454" s="66"/>
      <c r="AF454" s="66"/>
      <c r="AG454" s="66"/>
      <c r="AH454" s="66"/>
      <c r="AI454" s="66"/>
      <c r="AJ454" s="57"/>
      <c r="AK454" s="57"/>
      <c r="AL454" s="57"/>
    </row>
    <row r="455" spans="1:38" ht="14.25" customHeight="1">
      <c r="A455" s="62"/>
      <c r="B455" s="63"/>
      <c r="C455" s="63"/>
      <c r="D455" s="63"/>
      <c r="E455" s="63"/>
      <c r="F455" s="63"/>
      <c r="G455" s="63"/>
      <c r="H455" s="63"/>
      <c r="I455" s="63"/>
      <c r="J455" s="63"/>
      <c r="K455" s="63"/>
      <c r="L455" s="63"/>
      <c r="M455" s="63"/>
      <c r="N455" s="63"/>
      <c r="O455" s="63"/>
      <c r="P455" s="63"/>
      <c r="Q455" s="63"/>
      <c r="R455" s="63"/>
      <c r="S455" s="63"/>
      <c r="T455" s="63"/>
      <c r="U455" s="62"/>
      <c r="V455" s="66"/>
      <c r="W455" s="66"/>
      <c r="X455" s="66"/>
      <c r="Y455" s="66"/>
      <c r="Z455" s="66"/>
      <c r="AA455" s="66"/>
      <c r="AB455" s="66"/>
      <c r="AC455" s="66"/>
      <c r="AD455" s="66"/>
      <c r="AE455" s="66"/>
      <c r="AF455" s="66"/>
      <c r="AG455" s="66"/>
      <c r="AH455" s="66"/>
      <c r="AI455" s="66"/>
      <c r="AJ455" s="57"/>
      <c r="AK455" s="57"/>
      <c r="AL455" s="57"/>
    </row>
    <row r="456" spans="1:38" ht="14.25" customHeight="1">
      <c r="A456" s="62"/>
      <c r="B456" s="63"/>
      <c r="C456" s="63"/>
      <c r="D456" s="63"/>
      <c r="E456" s="63"/>
      <c r="F456" s="63"/>
      <c r="G456" s="63"/>
      <c r="H456" s="63"/>
      <c r="I456" s="63"/>
      <c r="J456" s="63"/>
      <c r="K456" s="63"/>
      <c r="L456" s="63"/>
      <c r="M456" s="63"/>
      <c r="N456" s="63"/>
      <c r="O456" s="63"/>
      <c r="P456" s="63"/>
      <c r="Q456" s="63"/>
      <c r="R456" s="63"/>
      <c r="S456" s="63"/>
      <c r="T456" s="63"/>
      <c r="U456" s="62"/>
      <c r="V456" s="66"/>
      <c r="W456" s="66"/>
      <c r="X456" s="66"/>
      <c r="Y456" s="66"/>
      <c r="Z456" s="66"/>
      <c r="AA456" s="66"/>
      <c r="AB456" s="66"/>
      <c r="AC456" s="66"/>
      <c r="AD456" s="66"/>
      <c r="AE456" s="66"/>
      <c r="AF456" s="66"/>
      <c r="AG456" s="66"/>
      <c r="AH456" s="66"/>
      <c r="AI456" s="66"/>
      <c r="AJ456" s="57"/>
      <c r="AK456" s="57"/>
      <c r="AL456" s="57"/>
    </row>
    <row r="457" spans="1:38" ht="14.25" customHeight="1">
      <c r="A457" s="62"/>
      <c r="B457" s="63"/>
      <c r="C457" s="63"/>
      <c r="D457" s="63"/>
      <c r="E457" s="63"/>
      <c r="F457" s="63"/>
      <c r="G457" s="63"/>
      <c r="H457" s="63"/>
      <c r="I457" s="63"/>
      <c r="J457" s="63"/>
      <c r="K457" s="63"/>
      <c r="L457" s="63"/>
      <c r="M457" s="63"/>
      <c r="N457" s="63"/>
      <c r="O457" s="63"/>
      <c r="P457" s="63"/>
      <c r="Q457" s="63"/>
      <c r="R457" s="63"/>
      <c r="S457" s="63"/>
      <c r="T457" s="63"/>
      <c r="U457" s="62"/>
      <c r="V457" s="66"/>
      <c r="W457" s="66"/>
      <c r="X457" s="66"/>
      <c r="Y457" s="66"/>
      <c r="Z457" s="66"/>
      <c r="AA457" s="66"/>
      <c r="AB457" s="66"/>
      <c r="AC457" s="66"/>
      <c r="AD457" s="66"/>
      <c r="AE457" s="66"/>
      <c r="AF457" s="66"/>
      <c r="AG457" s="66"/>
      <c r="AH457" s="66"/>
      <c r="AI457" s="66"/>
      <c r="AJ457" s="57"/>
      <c r="AK457" s="57"/>
      <c r="AL457" s="57"/>
    </row>
    <row r="458" spans="1:38" ht="14.25" customHeight="1">
      <c r="A458" s="62"/>
      <c r="B458" s="63"/>
      <c r="C458" s="63"/>
      <c r="D458" s="63"/>
      <c r="E458" s="63"/>
      <c r="F458" s="63"/>
      <c r="G458" s="63"/>
      <c r="H458" s="63"/>
      <c r="I458" s="63"/>
      <c r="J458" s="63"/>
      <c r="K458" s="63"/>
      <c r="L458" s="63"/>
      <c r="M458" s="63"/>
      <c r="N458" s="63"/>
      <c r="O458" s="63"/>
      <c r="P458" s="63"/>
      <c r="Q458" s="63"/>
      <c r="R458" s="63"/>
      <c r="S458" s="63"/>
      <c r="T458" s="63"/>
      <c r="U458" s="62"/>
      <c r="AC458" s="65"/>
      <c r="AD458" s="65"/>
      <c r="AE458" s="65"/>
      <c r="AF458" s="65"/>
      <c r="AG458" s="65"/>
      <c r="AH458" s="65"/>
      <c r="AI458" s="65"/>
      <c r="AJ458" s="57"/>
      <c r="AK458" s="57"/>
      <c r="AL458" s="57"/>
    </row>
    <row r="459" spans="1:38" ht="14.25" customHeight="1">
      <c r="A459" s="62"/>
      <c r="B459" s="63"/>
      <c r="C459" s="63"/>
      <c r="D459" s="63"/>
      <c r="E459" s="63"/>
      <c r="F459" s="63"/>
      <c r="G459" s="63"/>
      <c r="H459" s="63"/>
      <c r="I459" s="63"/>
      <c r="J459" s="63"/>
      <c r="K459" s="63"/>
      <c r="L459" s="63"/>
      <c r="M459" s="63"/>
      <c r="N459" s="63"/>
      <c r="O459" s="63"/>
      <c r="P459" s="63"/>
      <c r="Q459" s="63"/>
      <c r="R459" s="63"/>
      <c r="S459" s="63"/>
      <c r="T459" s="63"/>
      <c r="U459" s="62"/>
      <c r="AC459" s="65"/>
      <c r="AD459" s="65"/>
      <c r="AE459" s="65"/>
      <c r="AF459" s="65"/>
      <c r="AG459" s="65"/>
      <c r="AH459" s="65"/>
      <c r="AI459" s="65"/>
      <c r="AJ459" s="57"/>
      <c r="AK459" s="57"/>
      <c r="AL459" s="57"/>
    </row>
    <row r="460" spans="1:38" ht="14.25" customHeight="1">
      <c r="A460" s="62"/>
      <c r="B460" s="63"/>
      <c r="C460" s="63"/>
      <c r="D460" s="63"/>
      <c r="E460" s="63"/>
      <c r="F460" s="63"/>
      <c r="G460" s="63"/>
      <c r="H460" s="63"/>
      <c r="I460" s="63"/>
      <c r="J460" s="63"/>
      <c r="K460" s="63"/>
      <c r="L460" s="63"/>
      <c r="M460" s="63"/>
      <c r="N460" s="63"/>
      <c r="O460" s="63"/>
      <c r="P460" s="63"/>
      <c r="Q460" s="63"/>
      <c r="R460" s="63"/>
      <c r="S460" s="63"/>
      <c r="T460" s="63"/>
      <c r="U460" s="62"/>
      <c r="AC460" s="65"/>
      <c r="AD460" s="65"/>
      <c r="AE460" s="65"/>
      <c r="AF460" s="65"/>
      <c r="AG460" s="65"/>
      <c r="AH460" s="65"/>
      <c r="AI460" s="65"/>
      <c r="AJ460" s="57"/>
      <c r="AK460" s="57"/>
      <c r="AL460" s="57"/>
    </row>
    <row r="461" spans="1:38" ht="14.25" customHeight="1">
      <c r="A461" s="62"/>
      <c r="B461" s="63"/>
      <c r="C461" s="63"/>
      <c r="D461" s="63"/>
      <c r="E461" s="63"/>
      <c r="F461" s="63"/>
      <c r="G461" s="63"/>
      <c r="H461" s="63"/>
      <c r="I461" s="63"/>
      <c r="J461" s="63"/>
      <c r="K461" s="63"/>
      <c r="L461" s="63"/>
      <c r="M461" s="63"/>
      <c r="N461" s="63"/>
      <c r="O461" s="63"/>
      <c r="P461" s="63"/>
      <c r="Q461" s="63"/>
      <c r="R461" s="63"/>
      <c r="S461" s="63"/>
      <c r="T461" s="63"/>
      <c r="U461" s="62"/>
      <c r="AC461" s="65"/>
      <c r="AD461" s="65"/>
      <c r="AE461" s="65"/>
      <c r="AF461" s="65"/>
      <c r="AG461" s="65"/>
      <c r="AH461" s="65"/>
      <c r="AI461" s="65"/>
      <c r="AJ461" s="57"/>
      <c r="AK461" s="57"/>
      <c r="AL461" s="57"/>
    </row>
    <row r="462" spans="1:38" ht="14.25" customHeight="1">
      <c r="A462" s="62"/>
      <c r="B462" s="63"/>
      <c r="C462" s="63"/>
      <c r="D462" s="63"/>
      <c r="E462" s="63"/>
      <c r="F462" s="63"/>
      <c r="G462" s="63"/>
      <c r="H462" s="63"/>
      <c r="I462" s="63"/>
      <c r="J462" s="63"/>
      <c r="K462" s="63"/>
      <c r="L462" s="63"/>
      <c r="M462" s="63"/>
      <c r="N462" s="63"/>
      <c r="O462" s="63"/>
      <c r="P462" s="63"/>
      <c r="Q462" s="63"/>
      <c r="R462" s="63"/>
      <c r="S462" s="63"/>
      <c r="T462" s="63"/>
      <c r="U462" s="62"/>
      <c r="AC462" s="65"/>
      <c r="AD462" s="65"/>
      <c r="AE462" s="65"/>
      <c r="AF462" s="65"/>
      <c r="AG462" s="65"/>
      <c r="AH462" s="65"/>
      <c r="AI462" s="65"/>
      <c r="AJ462" s="57"/>
      <c r="AK462" s="57"/>
      <c r="AL462" s="57"/>
    </row>
    <row r="463" spans="1:38" ht="14.25" customHeight="1">
      <c r="A463" s="62"/>
      <c r="B463" s="63"/>
      <c r="C463" s="63"/>
      <c r="D463" s="63"/>
      <c r="E463" s="63"/>
      <c r="F463" s="63"/>
      <c r="G463" s="63"/>
      <c r="H463" s="63"/>
      <c r="I463" s="63"/>
      <c r="J463" s="63"/>
      <c r="K463" s="63"/>
      <c r="L463" s="63"/>
      <c r="M463" s="63"/>
      <c r="N463" s="63"/>
      <c r="O463" s="63"/>
      <c r="P463" s="63"/>
      <c r="Q463" s="63"/>
      <c r="R463" s="63"/>
      <c r="S463" s="63"/>
      <c r="T463" s="63"/>
      <c r="U463" s="62"/>
      <c r="AC463" s="65"/>
      <c r="AD463" s="65"/>
      <c r="AE463" s="65"/>
      <c r="AF463" s="65"/>
      <c r="AG463" s="65"/>
      <c r="AH463" s="65"/>
      <c r="AI463" s="65"/>
      <c r="AJ463" s="57"/>
      <c r="AK463" s="57"/>
      <c r="AL463" s="57"/>
    </row>
    <row r="464" spans="1:38" ht="14.25" customHeight="1">
      <c r="A464" s="62"/>
      <c r="B464" s="63"/>
      <c r="C464" s="63"/>
      <c r="D464" s="63"/>
      <c r="E464" s="63"/>
      <c r="F464" s="63"/>
      <c r="G464" s="63"/>
      <c r="H464" s="63"/>
      <c r="I464" s="63"/>
      <c r="J464" s="63"/>
      <c r="K464" s="63"/>
      <c r="L464" s="63"/>
      <c r="M464" s="63"/>
      <c r="N464" s="63"/>
      <c r="O464" s="63"/>
      <c r="P464" s="63"/>
      <c r="Q464" s="63"/>
      <c r="R464" s="63"/>
      <c r="S464" s="63"/>
      <c r="T464" s="63"/>
      <c r="U464" s="62"/>
      <c r="AC464" s="64"/>
      <c r="AD464" s="64"/>
      <c r="AE464" s="64"/>
      <c r="AF464" s="64"/>
      <c r="AG464" s="64"/>
      <c r="AJ464" s="57"/>
      <c r="AK464" s="57"/>
      <c r="AL464" s="57"/>
    </row>
    <row r="465" spans="1:38" ht="14.25" customHeight="1">
      <c r="A465" s="62"/>
      <c r="B465" s="63"/>
      <c r="C465" s="63"/>
      <c r="D465" s="63"/>
      <c r="E465" s="63"/>
      <c r="F465" s="63"/>
      <c r="G465" s="63"/>
      <c r="H465" s="63"/>
      <c r="I465" s="63"/>
      <c r="J465" s="63"/>
      <c r="K465" s="63"/>
      <c r="L465" s="63"/>
      <c r="M465" s="63"/>
      <c r="N465" s="63"/>
      <c r="O465" s="63"/>
      <c r="P465" s="63"/>
      <c r="Q465" s="63"/>
      <c r="R465" s="63"/>
      <c r="S465" s="63"/>
      <c r="T465" s="63"/>
      <c r="U465" s="62"/>
      <c r="AC465" s="64"/>
      <c r="AD465" s="64"/>
      <c r="AE465" s="64"/>
      <c r="AF465" s="64"/>
      <c r="AG465" s="64"/>
      <c r="AJ465" s="57"/>
      <c r="AK465" s="57"/>
      <c r="AL465" s="57"/>
    </row>
    <row r="466" spans="1:38" ht="14.25" customHeight="1">
      <c r="A466" s="62"/>
      <c r="B466" s="63"/>
      <c r="C466" s="63"/>
      <c r="D466" s="63"/>
      <c r="E466" s="63"/>
      <c r="F466" s="63"/>
      <c r="G466" s="63"/>
      <c r="H466" s="63"/>
      <c r="I466" s="63"/>
      <c r="J466" s="63"/>
      <c r="K466" s="63"/>
      <c r="L466" s="63"/>
      <c r="M466" s="63"/>
      <c r="N466" s="63"/>
      <c r="O466" s="63"/>
      <c r="P466" s="63"/>
      <c r="Q466" s="63"/>
      <c r="R466" s="63"/>
      <c r="S466" s="63"/>
      <c r="T466" s="63"/>
      <c r="U466" s="62"/>
      <c r="AJ466" s="57"/>
      <c r="AK466" s="57"/>
      <c r="AL466" s="57"/>
    </row>
    <row r="467" spans="1:38" ht="14.25" customHeight="1">
      <c r="A467" s="62"/>
      <c r="B467" s="63"/>
      <c r="C467" s="63"/>
      <c r="D467" s="63"/>
      <c r="E467" s="63"/>
      <c r="F467" s="63"/>
      <c r="G467" s="63"/>
      <c r="H467" s="63"/>
      <c r="I467" s="63"/>
      <c r="J467" s="63"/>
      <c r="K467" s="63"/>
      <c r="L467" s="63"/>
      <c r="M467" s="63"/>
      <c r="N467" s="63"/>
      <c r="O467" s="63"/>
      <c r="P467" s="63"/>
      <c r="Q467" s="63"/>
      <c r="R467" s="63"/>
      <c r="S467" s="63"/>
      <c r="T467" s="63"/>
      <c r="U467" s="62"/>
      <c r="AJ467" s="57"/>
      <c r="AK467" s="57"/>
      <c r="AL467" s="57"/>
    </row>
    <row r="468" spans="1:38" ht="14.25" customHeight="1">
      <c r="A468" s="62"/>
      <c r="B468" s="63"/>
      <c r="C468" s="63"/>
      <c r="D468" s="63"/>
      <c r="E468" s="63"/>
      <c r="F468" s="63"/>
      <c r="G468" s="63"/>
      <c r="H468" s="63"/>
      <c r="I468" s="63"/>
      <c r="J468" s="63"/>
      <c r="K468" s="63"/>
      <c r="L468" s="63"/>
      <c r="M468" s="63"/>
      <c r="N468" s="63"/>
      <c r="O468" s="63"/>
      <c r="P468" s="63"/>
      <c r="Q468" s="63"/>
      <c r="R468" s="63"/>
      <c r="S468" s="63"/>
      <c r="T468" s="63"/>
      <c r="U468" s="62"/>
      <c r="AJ468" s="57"/>
      <c r="AK468" s="57"/>
      <c r="AL468" s="57"/>
    </row>
    <row r="469" spans="1:38" ht="14.25" customHeight="1">
      <c r="A469" s="62"/>
      <c r="B469" s="63"/>
      <c r="C469" s="63"/>
      <c r="D469" s="63"/>
      <c r="E469" s="63"/>
      <c r="F469" s="63"/>
      <c r="G469" s="63"/>
      <c r="H469" s="63"/>
      <c r="I469" s="63"/>
      <c r="J469" s="63"/>
      <c r="K469" s="63"/>
      <c r="L469" s="63"/>
      <c r="M469" s="63"/>
      <c r="N469" s="63"/>
      <c r="O469" s="63"/>
      <c r="P469" s="63"/>
      <c r="Q469" s="63"/>
      <c r="R469" s="63"/>
      <c r="S469" s="63"/>
      <c r="T469" s="63"/>
      <c r="U469" s="62"/>
      <c r="AJ469" s="57"/>
      <c r="AK469" s="57"/>
      <c r="AL469" s="57"/>
    </row>
    <row r="470" spans="1:38" ht="12.95" customHeight="1">
      <c r="A470" s="60"/>
      <c r="B470" s="61"/>
      <c r="C470" s="61"/>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57"/>
      <c r="AK470" s="57"/>
      <c r="AL470" s="57"/>
    </row>
    <row r="471" spans="1:38" ht="12.95" customHeight="1">
      <c r="A471" s="60"/>
      <c r="B471" s="61"/>
      <c r="C471" s="61"/>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57"/>
      <c r="AK471" s="57"/>
      <c r="AL471" s="57"/>
    </row>
    <row r="472" spans="1:38" ht="12.95" customHeight="1">
      <c r="A472" s="60"/>
      <c r="B472" s="61"/>
      <c r="C472" s="61"/>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57"/>
      <c r="AK472" s="57"/>
      <c r="AL472" s="57"/>
    </row>
    <row r="473" spans="1:38" ht="12.95" customHeight="1">
      <c r="A473" s="60"/>
      <c r="B473" s="61"/>
      <c r="C473" s="61"/>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57"/>
      <c r="AK473" s="57"/>
      <c r="AL473" s="57"/>
    </row>
    <row r="474" spans="1:38" ht="12.95" customHeight="1">
      <c r="AJ474" s="57"/>
      <c r="AK474" s="57"/>
      <c r="AL474" s="57"/>
    </row>
    <row r="475" spans="1:38" ht="12.95" customHeight="1">
      <c r="AJ475" s="57"/>
      <c r="AK475" s="57"/>
      <c r="AL475" s="57"/>
    </row>
    <row r="476" spans="1:38" ht="12.95" customHeight="1">
      <c r="AJ476" s="57"/>
      <c r="AK476" s="57"/>
      <c r="AL476" s="57"/>
    </row>
    <row r="477" spans="1:38" ht="12.95" customHeight="1">
      <c r="AJ477" s="57"/>
      <c r="AK477" s="57"/>
      <c r="AL477" s="57"/>
    </row>
    <row r="478" spans="1:38" ht="12.95" customHeight="1">
      <c r="AJ478" s="57"/>
      <c r="AK478" s="57"/>
      <c r="AL478" s="57"/>
    </row>
    <row r="479" spans="1:38" ht="12.95" customHeight="1">
      <c r="AJ479" s="57"/>
      <c r="AK479" s="57"/>
      <c r="AL479" s="57"/>
    </row>
    <row r="480" spans="1:38" ht="12.95" customHeight="1">
      <c r="AJ480" s="57"/>
      <c r="AK480" s="57"/>
      <c r="AL480" s="57"/>
    </row>
    <row r="481" spans="36:38" ht="12.95" customHeight="1">
      <c r="AJ481" s="57"/>
      <c r="AK481" s="57"/>
      <c r="AL481" s="57"/>
    </row>
    <row r="482" spans="36:38" ht="12.95" customHeight="1">
      <c r="AJ482" s="57"/>
      <c r="AK482" s="57"/>
      <c r="AL482" s="57"/>
    </row>
    <row r="483" spans="36:38" ht="12.95" customHeight="1">
      <c r="AJ483" s="57"/>
      <c r="AK483" s="57"/>
      <c r="AL483" s="57"/>
    </row>
    <row r="484" spans="36:38" ht="12.95" customHeight="1">
      <c r="AJ484" s="57"/>
      <c r="AK484" s="57"/>
      <c r="AL484" s="57"/>
    </row>
    <row r="485" spans="36:38" ht="12.95" customHeight="1">
      <c r="AJ485" s="57"/>
      <c r="AK485" s="57"/>
      <c r="AL485" s="57"/>
    </row>
    <row r="486" spans="36:38" ht="12.95" customHeight="1">
      <c r="AJ486" s="57"/>
      <c r="AK486" s="57"/>
      <c r="AL486" s="57"/>
    </row>
    <row r="487" spans="36:38" ht="12.95" customHeight="1">
      <c r="AJ487" s="57"/>
      <c r="AK487" s="57"/>
      <c r="AL487" s="57"/>
    </row>
    <row r="488" spans="36:38" ht="12.95" customHeight="1">
      <c r="AJ488" s="57"/>
      <c r="AK488" s="57"/>
      <c r="AL488" s="57"/>
    </row>
    <row r="489" spans="36:38" ht="12.95" customHeight="1">
      <c r="AJ489" s="57"/>
      <c r="AK489" s="57"/>
      <c r="AL489" s="57"/>
    </row>
    <row r="490" spans="36:38" ht="12.95" customHeight="1">
      <c r="AJ490" s="57"/>
      <c r="AK490" s="57"/>
      <c r="AL490" s="57"/>
    </row>
    <row r="491" spans="36:38" ht="12.95" customHeight="1">
      <c r="AJ491" s="57"/>
      <c r="AK491" s="57"/>
      <c r="AL491" s="57"/>
    </row>
    <row r="492" spans="36:38" ht="12.95" customHeight="1">
      <c r="AJ492" s="57"/>
      <c r="AK492" s="57"/>
      <c r="AL492" s="57"/>
    </row>
    <row r="493" spans="36:38" ht="12.95" customHeight="1">
      <c r="AJ493" s="57"/>
      <c r="AK493" s="57"/>
      <c r="AL493" s="57"/>
    </row>
    <row r="494" spans="36:38" ht="12.95" customHeight="1">
      <c r="AJ494" s="57"/>
      <c r="AK494" s="57"/>
      <c r="AL494" s="57"/>
    </row>
    <row r="495" spans="36:38" ht="12.95" customHeight="1">
      <c r="AJ495" s="57"/>
      <c r="AK495" s="57"/>
      <c r="AL495" s="57"/>
    </row>
    <row r="496" spans="36:38" ht="12.95" customHeight="1">
      <c r="AJ496" s="57"/>
      <c r="AK496" s="57"/>
      <c r="AL496" s="57"/>
    </row>
    <row r="497" spans="36:38" ht="12.95" customHeight="1">
      <c r="AJ497" s="57"/>
      <c r="AK497" s="57"/>
      <c r="AL497" s="57"/>
    </row>
    <row r="498" spans="36:38" ht="12.95" customHeight="1">
      <c r="AJ498" s="57"/>
      <c r="AK498" s="57"/>
      <c r="AL498" s="57"/>
    </row>
    <row r="499" spans="36:38" ht="12.95" customHeight="1">
      <c r="AJ499" s="57"/>
      <c r="AK499" s="57"/>
      <c r="AL499" s="57"/>
    </row>
    <row r="500" spans="36:38" ht="12.95" customHeight="1">
      <c r="AJ500" s="57"/>
      <c r="AK500" s="57"/>
      <c r="AL500" s="57"/>
    </row>
    <row r="501" spans="36:38" ht="12.95" customHeight="1">
      <c r="AJ501" s="57"/>
      <c r="AK501" s="57"/>
      <c r="AL501" s="57"/>
    </row>
    <row r="502" spans="36:38" ht="12.95" customHeight="1">
      <c r="AJ502" s="57"/>
      <c r="AK502" s="57"/>
      <c r="AL502" s="57"/>
    </row>
    <row r="503" spans="36:38" ht="12.95" customHeight="1">
      <c r="AJ503" s="57"/>
      <c r="AK503" s="57"/>
      <c r="AL503" s="57"/>
    </row>
    <row r="504" spans="36:38" ht="12.95" customHeight="1">
      <c r="AJ504" s="57"/>
      <c r="AK504" s="57"/>
      <c r="AL504" s="57"/>
    </row>
    <row r="505" spans="36:38" ht="12.95" customHeight="1">
      <c r="AJ505" s="57"/>
      <c r="AK505" s="57"/>
      <c r="AL505" s="57"/>
    </row>
    <row r="506" spans="36:38" ht="12.95" customHeight="1">
      <c r="AJ506" s="57"/>
      <c r="AK506" s="57"/>
      <c r="AL506" s="57"/>
    </row>
    <row r="507" spans="36:38" ht="12.95" customHeight="1">
      <c r="AJ507" s="57"/>
      <c r="AK507" s="57"/>
      <c r="AL507" s="57"/>
    </row>
    <row r="508" spans="36:38" ht="12.95" customHeight="1">
      <c r="AJ508" s="57"/>
      <c r="AK508" s="57"/>
      <c r="AL508" s="57"/>
    </row>
    <row r="509" spans="36:38" ht="12.95" customHeight="1">
      <c r="AJ509" s="57"/>
      <c r="AK509" s="57"/>
      <c r="AL509" s="57"/>
    </row>
    <row r="510" spans="36:38" ht="12.95" customHeight="1">
      <c r="AJ510" s="57"/>
      <c r="AK510" s="57"/>
      <c r="AL510" s="57"/>
    </row>
    <row r="511" spans="36:38" ht="12.95" customHeight="1">
      <c r="AJ511" s="57"/>
      <c r="AK511" s="57"/>
      <c r="AL511" s="57"/>
    </row>
    <row r="512" spans="36:38" ht="12.95" customHeight="1">
      <c r="AJ512" s="57"/>
      <c r="AK512" s="57"/>
      <c r="AL512" s="57"/>
    </row>
    <row r="513" spans="36:38" ht="12.95" customHeight="1">
      <c r="AJ513" s="57"/>
      <c r="AK513" s="57"/>
      <c r="AL513" s="57"/>
    </row>
    <row r="514" spans="36:38" ht="12.95" customHeight="1">
      <c r="AJ514" s="57"/>
      <c r="AK514" s="57"/>
      <c r="AL514" s="57"/>
    </row>
    <row r="515" spans="36:38" ht="12.95" customHeight="1">
      <c r="AJ515" s="57"/>
      <c r="AK515" s="57"/>
      <c r="AL515" s="57"/>
    </row>
    <row r="516" spans="36:38" ht="12.95" customHeight="1">
      <c r="AJ516" s="57"/>
      <c r="AK516" s="57"/>
      <c r="AL516" s="57"/>
    </row>
    <row r="517" spans="36:38" ht="12.95" customHeight="1">
      <c r="AJ517" s="57"/>
      <c r="AK517" s="57"/>
      <c r="AL517" s="57"/>
    </row>
    <row r="518" spans="36:38" ht="12.95" customHeight="1">
      <c r="AJ518" s="57"/>
      <c r="AK518" s="57"/>
      <c r="AL518" s="57"/>
    </row>
    <row r="519" spans="36:38" ht="12.95" customHeight="1">
      <c r="AJ519" s="57"/>
      <c r="AK519" s="57"/>
      <c r="AL519" s="57"/>
    </row>
    <row r="520" spans="36:38" ht="12.95" customHeight="1">
      <c r="AJ520" s="57"/>
      <c r="AK520" s="57"/>
      <c r="AL520" s="57"/>
    </row>
    <row r="521" spans="36:38" ht="12.95" customHeight="1">
      <c r="AJ521" s="57"/>
      <c r="AK521" s="57"/>
      <c r="AL521" s="57"/>
    </row>
    <row r="522" spans="36:38" ht="12.95" customHeight="1">
      <c r="AJ522" s="57"/>
      <c r="AK522" s="57"/>
      <c r="AL522" s="57"/>
    </row>
    <row r="523" spans="36:38" ht="12.95" customHeight="1">
      <c r="AJ523" s="57"/>
      <c r="AK523" s="57"/>
      <c r="AL523" s="57"/>
    </row>
    <row r="524" spans="36:38" ht="12.95" customHeight="1">
      <c r="AJ524" s="57"/>
      <c r="AK524" s="57"/>
      <c r="AL524" s="57"/>
    </row>
    <row r="525" spans="36:38" ht="12.95" customHeight="1">
      <c r="AJ525" s="57"/>
      <c r="AK525" s="57"/>
      <c r="AL525" s="57"/>
    </row>
    <row r="526" spans="36:38" ht="12.95" customHeight="1">
      <c r="AJ526" s="57"/>
      <c r="AK526" s="57"/>
      <c r="AL526" s="57"/>
    </row>
    <row r="527" spans="36:38" ht="12.95" customHeight="1">
      <c r="AJ527" s="57"/>
      <c r="AK527" s="57"/>
      <c r="AL527" s="57"/>
    </row>
    <row r="528" spans="36:38" ht="12.95" customHeight="1">
      <c r="AJ528" s="57"/>
      <c r="AK528" s="57"/>
      <c r="AL528" s="57"/>
    </row>
    <row r="529" spans="36:38" ht="12.95" customHeight="1">
      <c r="AJ529" s="57"/>
      <c r="AK529" s="57"/>
      <c r="AL529" s="57"/>
    </row>
    <row r="530" spans="36:38" ht="12.95" customHeight="1">
      <c r="AJ530" s="57"/>
      <c r="AK530" s="57"/>
      <c r="AL530" s="57"/>
    </row>
    <row r="531" spans="36:38" ht="12.95" customHeight="1">
      <c r="AJ531" s="57"/>
      <c r="AK531" s="57"/>
      <c r="AL531" s="57"/>
    </row>
    <row r="532" spans="36:38" ht="12.95" customHeight="1">
      <c r="AJ532" s="57"/>
      <c r="AK532" s="57"/>
      <c r="AL532" s="57"/>
    </row>
    <row r="533" spans="36:38" ht="12.95" customHeight="1">
      <c r="AJ533" s="57"/>
      <c r="AK533" s="57"/>
      <c r="AL533" s="57"/>
    </row>
    <row r="534" spans="36:38" ht="12.95" customHeight="1">
      <c r="AJ534" s="57"/>
      <c r="AK534" s="57"/>
      <c r="AL534" s="57"/>
    </row>
    <row r="535" spans="36:38" ht="12.95" customHeight="1">
      <c r="AJ535" s="57"/>
      <c r="AK535" s="57"/>
      <c r="AL535" s="57"/>
    </row>
    <row r="536" spans="36:38" ht="12.95" customHeight="1">
      <c r="AJ536" s="57"/>
      <c r="AK536" s="57"/>
      <c r="AL536" s="57"/>
    </row>
    <row r="537" spans="36:38" ht="12.95" customHeight="1">
      <c r="AJ537" s="57"/>
      <c r="AK537" s="57"/>
      <c r="AL537" s="57"/>
    </row>
    <row r="538" spans="36:38" ht="12.95" customHeight="1">
      <c r="AJ538" s="57"/>
      <c r="AK538" s="57"/>
      <c r="AL538" s="57"/>
    </row>
    <row r="539" spans="36:38" ht="12.95" customHeight="1">
      <c r="AJ539" s="57"/>
      <c r="AK539" s="57"/>
      <c r="AL539" s="57"/>
    </row>
    <row r="540" spans="36:38" ht="12.95" customHeight="1">
      <c r="AJ540" s="57"/>
      <c r="AK540" s="57"/>
      <c r="AL540" s="57"/>
    </row>
    <row r="541" spans="36:38" ht="12.95" customHeight="1">
      <c r="AJ541" s="57"/>
      <c r="AK541" s="57"/>
      <c r="AL541" s="57"/>
    </row>
    <row r="542" spans="36:38">
      <c r="AJ542" s="57"/>
      <c r="AK542" s="57"/>
      <c r="AL542" s="57"/>
    </row>
    <row r="543" spans="36:38">
      <c r="AJ543" s="57"/>
      <c r="AK543" s="57"/>
      <c r="AL543" s="57"/>
    </row>
    <row r="544" spans="36:38">
      <c r="AJ544" s="57"/>
      <c r="AK544" s="57"/>
      <c r="AL544" s="57"/>
    </row>
    <row r="545" spans="36:38">
      <c r="AJ545" s="57"/>
      <c r="AK545" s="57"/>
      <c r="AL545" s="57"/>
    </row>
  </sheetData>
  <mergeCells count="39">
    <mergeCell ref="C9:I10"/>
    <mergeCell ref="J9:AG10"/>
    <mergeCell ref="G3:AF4"/>
    <mergeCell ref="C5:I6"/>
    <mergeCell ref="J5:AG6"/>
    <mergeCell ref="C7:I8"/>
    <mergeCell ref="J7:AG8"/>
    <mergeCell ref="G45:N46"/>
    <mergeCell ref="C47:F48"/>
    <mergeCell ref="G47:N48"/>
    <mergeCell ref="B51:Q65"/>
    <mergeCell ref="C11:I12"/>
    <mergeCell ref="J11:AG12"/>
    <mergeCell ref="C13:I14"/>
    <mergeCell ref="J13:AG14"/>
    <mergeCell ref="C18:F19"/>
    <mergeCell ref="G18:H19"/>
    <mergeCell ref="I18:I19"/>
    <mergeCell ref="J18:J19"/>
    <mergeCell ref="K18:K19"/>
    <mergeCell ref="L18:L19"/>
    <mergeCell ref="M18:M19"/>
    <mergeCell ref="N18:N19"/>
    <mergeCell ref="C20:F21"/>
    <mergeCell ref="G20:N21"/>
    <mergeCell ref="C22:F23"/>
    <mergeCell ref="G22:N23"/>
    <mergeCell ref="S51:AH65"/>
    <mergeCell ref="B26:Q40"/>
    <mergeCell ref="S26:AH40"/>
    <mergeCell ref="C43:F44"/>
    <mergeCell ref="G43:H44"/>
    <mergeCell ref="I43:I44"/>
    <mergeCell ref="J43:J44"/>
    <mergeCell ref="K43:K44"/>
    <mergeCell ref="L43:L44"/>
    <mergeCell ref="M43:M44"/>
    <mergeCell ref="N43:N44"/>
    <mergeCell ref="C45:F46"/>
  </mergeCells>
  <phoneticPr fontId="11"/>
  <dataValidations count="3">
    <dataValidation type="list" allowBlank="1" showInputMessage="1" showErrorMessage="1" sqref="J7" xr:uid="{E37F4909-6DA8-4DDC-982E-8949D4E496D3}">
      <formula1>$AK$10:$AK$13</formula1>
    </dataValidation>
    <dataValidation type="list" allowBlank="1" showInputMessage="1" showErrorMessage="1" sqref="G47:N48 J9 G22:N23" xr:uid="{16AA628B-EFE1-4888-A692-155C3FC1C1FA}">
      <formula1>$AL$9:$AL$13</formula1>
    </dataValidation>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C2F6467F-0601-47D1-B26E-FE14EACBBDC8}">
      <formula1>#REF!</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extLst>
    <ext xmlns:x14="http://schemas.microsoft.com/office/spreadsheetml/2009/9/main" uri="{CCE6A557-97BC-4b89-ADB6-D9C93CAAB3DF}">
      <x14:dataValidations xmlns:xm="http://schemas.microsoft.com/office/excel/2006/main" count="6">
        <x14:dataValidation type="list" errorStyle="warning" allowBlank="1" showInputMessage="1" showErrorMessage="1" errorTitle="入力" error="このまま入力しますか" xr:uid="{CFE14909-C843-4DFA-8644-A258C73B5B74}">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 type="list" allowBlank="1" showInputMessage="1" showErrorMessage="1" xr:uid="{E2169333-E388-4422-B914-FBB0DAD14B1D}">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allowBlank="1" showInputMessage="1" showErrorMessage="1" xr:uid="{5F9ADD2A-B9ED-46FE-A50D-A5669BFD6319}">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3D2BD2E0-CC73-4E09-B7FC-68FD52D88E04}">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9820B138-B510-423B-9E35-1A3BADB306ED}">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E12A8F6C-E81A-477D-ADE3-72ACED142F69}">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38937-36F7-4CBB-83BB-D9B9566238E5}">
  <sheetPr codeName="Sheet5"/>
  <dimension ref="A1:P33"/>
  <sheetViews>
    <sheetView showZeros="0" view="pageBreakPreview" zoomScaleNormal="100" zoomScaleSheetLayoutView="100" workbookViewId="0"/>
  </sheetViews>
  <sheetFormatPr defaultRowHeight="18.75"/>
  <cols>
    <col min="1" max="1" width="12.625" style="166" customWidth="1"/>
    <col min="2" max="13" width="6.625" style="166" customWidth="1"/>
    <col min="14" max="16" width="3.625" style="166" customWidth="1"/>
    <col min="17" max="255" width="9" style="57"/>
    <col min="256" max="256" width="15.625" style="57" customWidth="1"/>
    <col min="257" max="272" width="5.625" style="57" customWidth="1"/>
    <col min="273" max="511" width="9" style="57"/>
    <col min="512" max="512" width="15.625" style="57" customWidth="1"/>
    <col min="513" max="528" width="5.625" style="57" customWidth="1"/>
    <col min="529" max="767" width="9" style="57"/>
    <col min="768" max="768" width="15.625" style="57" customWidth="1"/>
    <col min="769" max="784" width="5.625" style="57" customWidth="1"/>
    <col min="785" max="1023" width="9" style="57"/>
    <col min="1024" max="1024" width="15.625" style="57" customWidth="1"/>
    <col min="1025" max="1040" width="5.625" style="57" customWidth="1"/>
    <col min="1041" max="1279" width="9" style="57"/>
    <col min="1280" max="1280" width="15.625" style="57" customWidth="1"/>
    <col min="1281" max="1296" width="5.625" style="57" customWidth="1"/>
    <col min="1297" max="1535" width="9" style="57"/>
    <col min="1536" max="1536" width="15.625" style="57" customWidth="1"/>
    <col min="1537" max="1552" width="5.625" style="57" customWidth="1"/>
    <col min="1553" max="1791" width="9" style="57"/>
    <col min="1792" max="1792" width="15.625" style="57" customWidth="1"/>
    <col min="1793" max="1808" width="5.625" style="57" customWidth="1"/>
    <col min="1809" max="2047" width="9" style="57"/>
    <col min="2048" max="2048" width="15.625" style="57" customWidth="1"/>
    <col min="2049" max="2064" width="5.625" style="57" customWidth="1"/>
    <col min="2065" max="2303" width="9" style="57"/>
    <col min="2304" max="2304" width="15.625" style="57" customWidth="1"/>
    <col min="2305" max="2320" width="5.625" style="57" customWidth="1"/>
    <col min="2321" max="2559" width="9" style="57"/>
    <col min="2560" max="2560" width="15.625" style="57" customWidth="1"/>
    <col min="2561" max="2576" width="5.625" style="57" customWidth="1"/>
    <col min="2577" max="2815" width="9" style="57"/>
    <col min="2816" max="2816" width="15.625" style="57" customWidth="1"/>
    <col min="2817" max="2832" width="5.625" style="57" customWidth="1"/>
    <col min="2833" max="3071" width="9" style="57"/>
    <col min="3072" max="3072" width="15.625" style="57" customWidth="1"/>
    <col min="3073" max="3088" width="5.625" style="57" customWidth="1"/>
    <col min="3089" max="3327" width="9" style="57"/>
    <col min="3328" max="3328" width="15.625" style="57" customWidth="1"/>
    <col min="3329" max="3344" width="5.625" style="57" customWidth="1"/>
    <col min="3345" max="3583" width="9" style="57"/>
    <col min="3584" max="3584" width="15.625" style="57" customWidth="1"/>
    <col min="3585" max="3600" width="5.625" style="57" customWidth="1"/>
    <col min="3601" max="3839" width="9" style="57"/>
    <col min="3840" max="3840" width="15.625" style="57" customWidth="1"/>
    <col min="3841" max="3856" width="5.625" style="57" customWidth="1"/>
    <col min="3857" max="4095" width="9" style="57"/>
    <col min="4096" max="4096" width="15.625" style="57" customWidth="1"/>
    <col min="4097" max="4112" width="5.625" style="57" customWidth="1"/>
    <col min="4113" max="4351" width="9" style="57"/>
    <col min="4352" max="4352" width="15.625" style="57" customWidth="1"/>
    <col min="4353" max="4368" width="5.625" style="57" customWidth="1"/>
    <col min="4369" max="4607" width="9" style="57"/>
    <col min="4608" max="4608" width="15.625" style="57" customWidth="1"/>
    <col min="4609" max="4624" width="5.625" style="57" customWidth="1"/>
    <col min="4625" max="4863" width="9" style="57"/>
    <col min="4864" max="4864" width="15.625" style="57" customWidth="1"/>
    <col min="4865" max="4880" width="5.625" style="57" customWidth="1"/>
    <col min="4881" max="5119" width="9" style="57"/>
    <col min="5120" max="5120" width="15.625" style="57" customWidth="1"/>
    <col min="5121" max="5136" width="5.625" style="57" customWidth="1"/>
    <col min="5137" max="5375" width="9" style="57"/>
    <col min="5376" max="5376" width="15.625" style="57" customWidth="1"/>
    <col min="5377" max="5392" width="5.625" style="57" customWidth="1"/>
    <col min="5393" max="5631" width="9" style="57"/>
    <col min="5632" max="5632" width="15.625" style="57" customWidth="1"/>
    <col min="5633" max="5648" width="5.625" style="57" customWidth="1"/>
    <col min="5649" max="5887" width="9" style="57"/>
    <col min="5888" max="5888" width="15.625" style="57" customWidth="1"/>
    <col min="5889" max="5904" width="5.625" style="57" customWidth="1"/>
    <col min="5905" max="6143" width="9" style="57"/>
    <col min="6144" max="6144" width="15.625" style="57" customWidth="1"/>
    <col min="6145" max="6160" width="5.625" style="57" customWidth="1"/>
    <col min="6161" max="6399" width="9" style="57"/>
    <col min="6400" max="6400" width="15.625" style="57" customWidth="1"/>
    <col min="6401" max="6416" width="5.625" style="57" customWidth="1"/>
    <col min="6417" max="6655" width="9" style="57"/>
    <col min="6656" max="6656" width="15.625" style="57" customWidth="1"/>
    <col min="6657" max="6672" width="5.625" style="57" customWidth="1"/>
    <col min="6673" max="6911" width="9" style="57"/>
    <col min="6912" max="6912" width="15.625" style="57" customWidth="1"/>
    <col min="6913" max="6928" width="5.625" style="57" customWidth="1"/>
    <col min="6929" max="7167" width="9" style="57"/>
    <col min="7168" max="7168" width="15.625" style="57" customWidth="1"/>
    <col min="7169" max="7184" width="5.625" style="57" customWidth="1"/>
    <col min="7185" max="7423" width="9" style="57"/>
    <col min="7424" max="7424" width="15.625" style="57" customWidth="1"/>
    <col min="7425" max="7440" width="5.625" style="57" customWidth="1"/>
    <col min="7441" max="7679" width="9" style="57"/>
    <col min="7680" max="7680" width="15.625" style="57" customWidth="1"/>
    <col min="7681" max="7696" width="5.625" style="57" customWidth="1"/>
    <col min="7697" max="7935" width="9" style="57"/>
    <col min="7936" max="7936" width="15.625" style="57" customWidth="1"/>
    <col min="7937" max="7952" width="5.625" style="57" customWidth="1"/>
    <col min="7953" max="8191" width="9" style="57"/>
    <col min="8192" max="8192" width="15.625" style="57" customWidth="1"/>
    <col min="8193" max="8208" width="5.625" style="57" customWidth="1"/>
    <col min="8209" max="8447" width="9" style="57"/>
    <col min="8448" max="8448" width="15.625" style="57" customWidth="1"/>
    <col min="8449" max="8464" width="5.625" style="57" customWidth="1"/>
    <col min="8465" max="8703" width="9" style="57"/>
    <col min="8704" max="8704" width="15.625" style="57" customWidth="1"/>
    <col min="8705" max="8720" width="5.625" style="57" customWidth="1"/>
    <col min="8721" max="8959" width="9" style="57"/>
    <col min="8960" max="8960" width="15.625" style="57" customWidth="1"/>
    <col min="8961" max="8976" width="5.625" style="57" customWidth="1"/>
    <col min="8977" max="9215" width="9" style="57"/>
    <col min="9216" max="9216" width="15.625" style="57" customWidth="1"/>
    <col min="9217" max="9232" width="5.625" style="57" customWidth="1"/>
    <col min="9233" max="9471" width="9" style="57"/>
    <col min="9472" max="9472" width="15.625" style="57" customWidth="1"/>
    <col min="9473" max="9488" width="5.625" style="57" customWidth="1"/>
    <col min="9489" max="9727" width="9" style="57"/>
    <col min="9728" max="9728" width="15.625" style="57" customWidth="1"/>
    <col min="9729" max="9744" width="5.625" style="57" customWidth="1"/>
    <col min="9745" max="9983" width="9" style="57"/>
    <col min="9984" max="9984" width="15.625" style="57" customWidth="1"/>
    <col min="9985" max="10000" width="5.625" style="57" customWidth="1"/>
    <col min="10001" max="10239" width="9" style="57"/>
    <col min="10240" max="10240" width="15.625" style="57" customWidth="1"/>
    <col min="10241" max="10256" width="5.625" style="57" customWidth="1"/>
    <col min="10257" max="10495" width="9" style="57"/>
    <col min="10496" max="10496" width="15.625" style="57" customWidth="1"/>
    <col min="10497" max="10512" width="5.625" style="57" customWidth="1"/>
    <col min="10513" max="10751" width="9" style="57"/>
    <col min="10752" max="10752" width="15.625" style="57" customWidth="1"/>
    <col min="10753" max="10768" width="5.625" style="57" customWidth="1"/>
    <col min="10769" max="11007" width="9" style="57"/>
    <col min="11008" max="11008" width="15.625" style="57" customWidth="1"/>
    <col min="11009" max="11024" width="5.625" style="57" customWidth="1"/>
    <col min="11025" max="11263" width="9" style="57"/>
    <col min="11264" max="11264" width="15.625" style="57" customWidth="1"/>
    <col min="11265" max="11280" width="5.625" style="57" customWidth="1"/>
    <col min="11281" max="11519" width="9" style="57"/>
    <col min="11520" max="11520" width="15.625" style="57" customWidth="1"/>
    <col min="11521" max="11536" width="5.625" style="57" customWidth="1"/>
    <col min="11537" max="11775" width="9" style="57"/>
    <col min="11776" max="11776" width="15.625" style="57" customWidth="1"/>
    <col min="11777" max="11792" width="5.625" style="57" customWidth="1"/>
    <col min="11793" max="12031" width="9" style="57"/>
    <col min="12032" max="12032" width="15.625" style="57" customWidth="1"/>
    <col min="12033" max="12048" width="5.625" style="57" customWidth="1"/>
    <col min="12049" max="12287" width="9" style="57"/>
    <col min="12288" max="12288" width="15.625" style="57" customWidth="1"/>
    <col min="12289" max="12304" width="5.625" style="57" customWidth="1"/>
    <col min="12305" max="12543" width="9" style="57"/>
    <col min="12544" max="12544" width="15.625" style="57" customWidth="1"/>
    <col min="12545" max="12560" width="5.625" style="57" customWidth="1"/>
    <col min="12561" max="12799" width="9" style="57"/>
    <col min="12800" max="12800" width="15.625" style="57" customWidth="1"/>
    <col min="12801" max="12816" width="5.625" style="57" customWidth="1"/>
    <col min="12817" max="13055" width="9" style="57"/>
    <col min="13056" max="13056" width="15.625" style="57" customWidth="1"/>
    <col min="13057" max="13072" width="5.625" style="57" customWidth="1"/>
    <col min="13073" max="13311" width="9" style="57"/>
    <col min="13312" max="13312" width="15.625" style="57" customWidth="1"/>
    <col min="13313" max="13328" width="5.625" style="57" customWidth="1"/>
    <col min="13329" max="13567" width="9" style="57"/>
    <col min="13568" max="13568" width="15.625" style="57" customWidth="1"/>
    <col min="13569" max="13584" width="5.625" style="57" customWidth="1"/>
    <col min="13585" max="13823" width="9" style="57"/>
    <col min="13824" max="13824" width="15.625" style="57" customWidth="1"/>
    <col min="13825" max="13840" width="5.625" style="57" customWidth="1"/>
    <col min="13841" max="14079" width="9" style="57"/>
    <col min="14080" max="14080" width="15.625" style="57" customWidth="1"/>
    <col min="14081" max="14096" width="5.625" style="57" customWidth="1"/>
    <col min="14097" max="14335" width="9" style="57"/>
    <col min="14336" max="14336" width="15.625" style="57" customWidth="1"/>
    <col min="14337" max="14352" width="5.625" style="57" customWidth="1"/>
    <col min="14353" max="14591" width="9" style="57"/>
    <col min="14592" max="14592" width="15.625" style="57" customWidth="1"/>
    <col min="14593" max="14608" width="5.625" style="57" customWidth="1"/>
    <col min="14609" max="14847" width="9" style="57"/>
    <col min="14848" max="14848" width="15.625" style="57" customWidth="1"/>
    <col min="14849" max="14864" width="5.625" style="57" customWidth="1"/>
    <col min="14865" max="15103" width="9" style="57"/>
    <col min="15104" max="15104" width="15.625" style="57" customWidth="1"/>
    <col min="15105" max="15120" width="5.625" style="57" customWidth="1"/>
    <col min="15121" max="15359" width="9" style="57"/>
    <col min="15360" max="15360" width="15.625" style="57" customWidth="1"/>
    <col min="15361" max="15376" width="5.625" style="57" customWidth="1"/>
    <col min="15377" max="15615" width="9" style="57"/>
    <col min="15616" max="15616" width="15.625" style="57" customWidth="1"/>
    <col min="15617" max="15632" width="5.625" style="57" customWidth="1"/>
    <col min="15633" max="15871" width="9" style="57"/>
    <col min="15872" max="15872" width="15.625" style="57" customWidth="1"/>
    <col min="15873" max="15888" width="5.625" style="57" customWidth="1"/>
    <col min="15889" max="16127" width="9" style="57"/>
    <col min="16128" max="16128" width="15.625" style="57" customWidth="1"/>
    <col min="16129" max="16144" width="5.625" style="57" customWidth="1"/>
    <col min="16145" max="16384" width="9" style="57"/>
  </cols>
  <sheetData>
    <row r="1" spans="1:16">
      <c r="A1" s="211" t="s">
        <v>393</v>
      </c>
    </row>
    <row r="2" spans="1:16" ht="18" customHeight="1" thickBot="1">
      <c r="A2" s="166" t="s">
        <v>280</v>
      </c>
    </row>
    <row r="3" spans="1:16" ht="40.5" customHeight="1">
      <c r="A3" s="500" t="s">
        <v>263</v>
      </c>
      <c r="B3" s="501"/>
      <c r="C3" s="501"/>
      <c r="D3" s="501"/>
      <c r="E3" s="501"/>
      <c r="F3" s="501"/>
      <c r="G3" s="501"/>
      <c r="H3" s="501"/>
      <c r="I3" s="501"/>
      <c r="J3" s="501"/>
      <c r="K3" s="501"/>
      <c r="L3" s="501"/>
      <c r="M3" s="501"/>
      <c r="N3" s="501"/>
      <c r="O3" s="501"/>
      <c r="P3" s="502"/>
    </row>
    <row r="4" spans="1:16" ht="36" customHeight="1">
      <c r="A4" s="159" t="s">
        <v>264</v>
      </c>
      <c r="B4" s="503" t="s">
        <v>29</v>
      </c>
      <c r="C4" s="504"/>
      <c r="D4" s="504"/>
      <c r="E4" s="504"/>
      <c r="F4" s="504"/>
      <c r="G4" s="504"/>
      <c r="H4" s="504"/>
      <c r="I4" s="504"/>
      <c r="J4" s="504"/>
      <c r="K4" s="504"/>
      <c r="L4" s="504"/>
      <c r="M4" s="504"/>
      <c r="N4" s="504"/>
      <c r="O4" s="504"/>
      <c r="P4" s="505"/>
    </row>
    <row r="5" spans="1:16" ht="36" customHeight="1">
      <c r="A5" s="160" t="s">
        <v>265</v>
      </c>
      <c r="B5" s="212" t="s">
        <v>214</v>
      </c>
      <c r="C5" s="213"/>
      <c r="D5" s="213" t="s">
        <v>213</v>
      </c>
      <c r="E5" s="213"/>
      <c r="F5" s="213" t="s">
        <v>266</v>
      </c>
      <c r="G5" s="213"/>
      <c r="H5" s="213" t="s">
        <v>211</v>
      </c>
      <c r="I5" s="213"/>
      <c r="J5" s="214"/>
      <c r="K5" s="213" t="s">
        <v>267</v>
      </c>
      <c r="L5" s="213" t="s">
        <v>268</v>
      </c>
      <c r="M5" s="213"/>
      <c r="N5" s="506" t="s">
        <v>269</v>
      </c>
      <c r="O5" s="506"/>
      <c r="P5" s="215"/>
    </row>
    <row r="6" spans="1:16" ht="36" customHeight="1">
      <c r="A6" s="161" t="s">
        <v>270</v>
      </c>
      <c r="B6" s="507"/>
      <c r="C6" s="508"/>
      <c r="D6" s="508"/>
      <c r="E6" s="508"/>
      <c r="F6" s="508"/>
      <c r="G6" s="508"/>
      <c r="H6" s="508"/>
      <c r="I6" s="508"/>
      <c r="J6" s="508"/>
      <c r="K6" s="508"/>
      <c r="L6" s="508"/>
      <c r="M6" s="508"/>
      <c r="N6" s="508"/>
      <c r="O6" s="508"/>
      <c r="P6" s="509"/>
    </row>
    <row r="7" spans="1:16" ht="36" customHeight="1">
      <c r="A7" s="159" t="s">
        <v>271</v>
      </c>
      <c r="B7" s="510"/>
      <c r="C7" s="511"/>
      <c r="D7" s="511"/>
      <c r="E7" s="511"/>
      <c r="F7" s="511"/>
      <c r="G7" s="511"/>
      <c r="H7" s="511"/>
      <c r="I7" s="511"/>
      <c r="J7" s="511"/>
      <c r="K7" s="511"/>
      <c r="L7" s="511"/>
      <c r="M7" s="511"/>
      <c r="N7" s="511"/>
      <c r="O7" s="511"/>
      <c r="P7" s="512"/>
    </row>
    <row r="8" spans="1:16" ht="27" customHeight="1">
      <c r="A8" s="486" t="s">
        <v>272</v>
      </c>
      <c r="B8" s="216" t="s">
        <v>273</v>
      </c>
      <c r="C8" s="488" t="s">
        <v>274</v>
      </c>
      <c r="D8" s="488"/>
      <c r="E8" s="489"/>
      <c r="F8" s="490" t="s">
        <v>275</v>
      </c>
      <c r="G8" s="490"/>
      <c r="H8" s="490"/>
      <c r="I8" s="490"/>
      <c r="J8" s="490"/>
      <c r="K8" s="490" t="s">
        <v>276</v>
      </c>
      <c r="L8" s="490"/>
      <c r="M8" s="490"/>
      <c r="N8" s="490" t="s">
        <v>277</v>
      </c>
      <c r="O8" s="490"/>
      <c r="P8" s="491"/>
    </row>
    <row r="9" spans="1:16" ht="27" customHeight="1">
      <c r="A9" s="487"/>
      <c r="B9" s="217">
        <v>1</v>
      </c>
      <c r="C9" s="474"/>
      <c r="D9" s="475"/>
      <c r="E9" s="476"/>
      <c r="F9" s="492"/>
      <c r="G9" s="492"/>
      <c r="H9" s="492"/>
      <c r="I9" s="492"/>
      <c r="J9" s="492"/>
      <c r="K9" s="478"/>
      <c r="L9" s="478"/>
      <c r="M9" s="478"/>
      <c r="N9" s="478"/>
      <c r="O9" s="478"/>
      <c r="P9" s="479"/>
    </row>
    <row r="10" spans="1:16" ht="27" customHeight="1">
      <c r="A10" s="487"/>
      <c r="B10" s="217">
        <v>2</v>
      </c>
      <c r="C10" s="474"/>
      <c r="D10" s="475"/>
      <c r="E10" s="476"/>
      <c r="F10" s="493"/>
      <c r="G10" s="494"/>
      <c r="H10" s="494"/>
      <c r="I10" s="494"/>
      <c r="J10" s="495"/>
      <c r="K10" s="478"/>
      <c r="L10" s="478"/>
      <c r="M10" s="478"/>
      <c r="N10" s="478"/>
      <c r="O10" s="478"/>
      <c r="P10" s="479"/>
    </row>
    <row r="11" spans="1:16" ht="27" customHeight="1">
      <c r="A11" s="487"/>
      <c r="B11" s="217">
        <v>3</v>
      </c>
      <c r="C11" s="474"/>
      <c r="D11" s="475"/>
      <c r="E11" s="476"/>
      <c r="F11" s="492"/>
      <c r="G11" s="492"/>
      <c r="H11" s="492"/>
      <c r="I11" s="492"/>
      <c r="J11" s="492"/>
      <c r="K11" s="478"/>
      <c r="L11" s="478"/>
      <c r="M11" s="478"/>
      <c r="N11" s="478"/>
      <c r="O11" s="478"/>
      <c r="P11" s="479"/>
    </row>
    <row r="12" spans="1:16" ht="27" customHeight="1">
      <c r="A12" s="487"/>
      <c r="B12" s="217">
        <v>4</v>
      </c>
      <c r="C12" s="474"/>
      <c r="D12" s="475"/>
      <c r="E12" s="476"/>
      <c r="F12" s="493"/>
      <c r="G12" s="494"/>
      <c r="H12" s="494"/>
      <c r="I12" s="494"/>
      <c r="J12" s="495"/>
      <c r="K12" s="478"/>
      <c r="L12" s="478"/>
      <c r="M12" s="478"/>
      <c r="N12" s="478"/>
      <c r="O12" s="478"/>
      <c r="P12" s="479"/>
    </row>
    <row r="13" spans="1:16" ht="27" customHeight="1">
      <c r="A13" s="487"/>
      <c r="B13" s="217">
        <v>5</v>
      </c>
      <c r="C13" s="474"/>
      <c r="D13" s="475"/>
      <c r="E13" s="476"/>
      <c r="F13" s="493"/>
      <c r="G13" s="494"/>
      <c r="H13" s="494"/>
      <c r="I13" s="494"/>
      <c r="J13" s="495"/>
      <c r="K13" s="496"/>
      <c r="L13" s="475"/>
      <c r="M13" s="476"/>
      <c r="N13" s="478"/>
      <c r="O13" s="478"/>
      <c r="P13" s="479"/>
    </row>
    <row r="14" spans="1:16" ht="27" customHeight="1">
      <c r="A14" s="487"/>
      <c r="B14" s="217">
        <v>6</v>
      </c>
      <c r="C14" s="474"/>
      <c r="D14" s="475"/>
      <c r="E14" s="476"/>
      <c r="F14" s="497"/>
      <c r="G14" s="498"/>
      <c r="H14" s="498"/>
      <c r="I14" s="498"/>
      <c r="J14" s="499"/>
      <c r="K14" s="496"/>
      <c r="L14" s="475"/>
      <c r="M14" s="476"/>
      <c r="N14" s="478"/>
      <c r="O14" s="478"/>
      <c r="P14" s="479"/>
    </row>
    <row r="15" spans="1:16" ht="27" customHeight="1">
      <c r="A15" s="487"/>
      <c r="B15" s="217">
        <v>7</v>
      </c>
      <c r="C15" s="474"/>
      <c r="D15" s="475"/>
      <c r="E15" s="476"/>
      <c r="F15" s="493"/>
      <c r="G15" s="494"/>
      <c r="H15" s="494"/>
      <c r="I15" s="494"/>
      <c r="J15" s="495"/>
      <c r="K15" s="496"/>
      <c r="L15" s="475"/>
      <c r="M15" s="476"/>
      <c r="N15" s="478"/>
      <c r="O15" s="478"/>
      <c r="P15" s="479"/>
    </row>
    <row r="16" spans="1:16" ht="27" customHeight="1">
      <c r="A16" s="487"/>
      <c r="B16" s="217">
        <v>8</v>
      </c>
      <c r="C16" s="474"/>
      <c r="D16" s="475"/>
      <c r="E16" s="476"/>
      <c r="F16" s="493"/>
      <c r="G16" s="494"/>
      <c r="H16" s="494"/>
      <c r="I16" s="494"/>
      <c r="J16" s="495"/>
      <c r="K16" s="496"/>
      <c r="L16" s="475"/>
      <c r="M16" s="476"/>
      <c r="N16" s="478"/>
      <c r="O16" s="478"/>
      <c r="P16" s="479"/>
    </row>
    <row r="17" spans="1:16" ht="27" customHeight="1">
      <c r="A17" s="487"/>
      <c r="B17" s="217">
        <v>9</v>
      </c>
      <c r="C17" s="474"/>
      <c r="D17" s="475"/>
      <c r="E17" s="476"/>
      <c r="F17" s="477"/>
      <c r="G17" s="477"/>
      <c r="H17" s="477"/>
      <c r="I17" s="477"/>
      <c r="J17" s="477"/>
      <c r="K17" s="478"/>
      <c r="L17" s="478"/>
      <c r="M17" s="478"/>
      <c r="N17" s="478"/>
      <c r="O17" s="478"/>
      <c r="P17" s="479"/>
    </row>
    <row r="18" spans="1:16" ht="27" customHeight="1">
      <c r="A18" s="487"/>
      <c r="B18" s="217">
        <v>10</v>
      </c>
      <c r="C18" s="474"/>
      <c r="D18" s="475"/>
      <c r="E18" s="476"/>
      <c r="F18" s="477"/>
      <c r="G18" s="477"/>
      <c r="H18" s="477"/>
      <c r="I18" s="477"/>
      <c r="J18" s="477"/>
      <c r="K18" s="478"/>
      <c r="L18" s="478"/>
      <c r="M18" s="478"/>
      <c r="N18" s="478"/>
      <c r="O18" s="478"/>
      <c r="P18" s="479"/>
    </row>
    <row r="19" spans="1:16" ht="27" customHeight="1">
      <c r="A19" s="487"/>
      <c r="B19" s="217">
        <v>11</v>
      </c>
      <c r="C19" s="474"/>
      <c r="D19" s="475"/>
      <c r="E19" s="476"/>
      <c r="F19" s="477"/>
      <c r="G19" s="477"/>
      <c r="H19" s="477"/>
      <c r="I19" s="477"/>
      <c r="J19" s="477"/>
      <c r="K19" s="478"/>
      <c r="L19" s="478"/>
      <c r="M19" s="478"/>
      <c r="N19" s="478"/>
      <c r="O19" s="478"/>
      <c r="P19" s="479"/>
    </row>
    <row r="20" spans="1:16" ht="27" customHeight="1">
      <c r="A20" s="487"/>
      <c r="B20" s="217">
        <v>12</v>
      </c>
      <c r="C20" s="474"/>
      <c r="D20" s="475"/>
      <c r="E20" s="476"/>
      <c r="F20" s="477"/>
      <c r="G20" s="477"/>
      <c r="H20" s="477"/>
      <c r="I20" s="477"/>
      <c r="J20" s="477"/>
      <c r="K20" s="478"/>
      <c r="L20" s="478"/>
      <c r="M20" s="478"/>
      <c r="N20" s="478"/>
      <c r="O20" s="478"/>
      <c r="P20" s="479"/>
    </row>
    <row r="21" spans="1:16" ht="27" customHeight="1">
      <c r="A21" s="487"/>
      <c r="B21" s="217">
        <v>13</v>
      </c>
      <c r="C21" s="474"/>
      <c r="D21" s="475"/>
      <c r="E21" s="476"/>
      <c r="F21" s="477"/>
      <c r="G21" s="477"/>
      <c r="H21" s="477"/>
      <c r="I21" s="477"/>
      <c r="J21" s="477"/>
      <c r="K21" s="478"/>
      <c r="L21" s="478"/>
      <c r="M21" s="478"/>
      <c r="N21" s="478"/>
      <c r="O21" s="478"/>
      <c r="P21" s="479"/>
    </row>
    <row r="22" spans="1:16" ht="27" customHeight="1">
      <c r="A22" s="487"/>
      <c r="B22" s="217">
        <v>14</v>
      </c>
      <c r="C22" s="474"/>
      <c r="D22" s="475"/>
      <c r="E22" s="476"/>
      <c r="F22" s="477"/>
      <c r="G22" s="477"/>
      <c r="H22" s="477"/>
      <c r="I22" s="477"/>
      <c r="J22" s="477"/>
      <c r="K22" s="478"/>
      <c r="L22" s="478"/>
      <c r="M22" s="478"/>
      <c r="N22" s="478"/>
      <c r="O22" s="478"/>
      <c r="P22" s="479"/>
    </row>
    <row r="23" spans="1:16" ht="27" customHeight="1">
      <c r="A23" s="487"/>
      <c r="B23" s="217">
        <v>15</v>
      </c>
      <c r="C23" s="474"/>
      <c r="D23" s="475"/>
      <c r="E23" s="476"/>
      <c r="F23" s="477"/>
      <c r="G23" s="477"/>
      <c r="H23" s="477"/>
      <c r="I23" s="477"/>
      <c r="J23" s="477"/>
      <c r="K23" s="478"/>
      <c r="L23" s="478"/>
      <c r="M23" s="478"/>
      <c r="N23" s="478"/>
      <c r="O23" s="478"/>
      <c r="P23" s="479"/>
    </row>
    <row r="24" spans="1:16" ht="25.5" customHeight="1">
      <c r="A24" s="162"/>
      <c r="B24" s="163" t="s">
        <v>278</v>
      </c>
      <c r="C24" s="164"/>
      <c r="D24" s="164"/>
      <c r="E24" s="164"/>
      <c r="F24" s="164"/>
      <c r="G24" s="164"/>
      <c r="H24" s="164"/>
      <c r="I24" s="164"/>
      <c r="J24" s="164"/>
      <c r="K24" s="163" t="s">
        <v>279</v>
      </c>
      <c r="L24" s="164"/>
      <c r="M24" s="164"/>
      <c r="N24" s="164"/>
      <c r="O24" s="164"/>
      <c r="P24" s="165"/>
    </row>
    <row r="25" spans="1:16" ht="30" customHeight="1">
      <c r="A25" s="480" t="s">
        <v>295</v>
      </c>
      <c r="B25" s="481"/>
      <c r="C25" s="481"/>
      <c r="D25" s="481"/>
      <c r="E25" s="481"/>
      <c r="F25" s="481"/>
      <c r="G25" s="481"/>
      <c r="H25" s="481" t="s">
        <v>311</v>
      </c>
      <c r="I25" s="481"/>
      <c r="J25" s="481"/>
      <c r="K25" s="481"/>
      <c r="L25" s="481"/>
      <c r="M25" s="481"/>
      <c r="N25" s="481"/>
      <c r="O25" s="481"/>
      <c r="P25" s="484"/>
    </row>
    <row r="26" spans="1:16" ht="30" customHeight="1">
      <c r="A26" s="480"/>
      <c r="B26" s="481"/>
      <c r="C26" s="481"/>
      <c r="D26" s="481"/>
      <c r="E26" s="481"/>
      <c r="F26" s="481"/>
      <c r="G26" s="481"/>
      <c r="H26" s="481"/>
      <c r="I26" s="481"/>
      <c r="J26" s="481"/>
      <c r="K26" s="481"/>
      <c r="L26" s="481"/>
      <c r="M26" s="481"/>
      <c r="N26" s="481"/>
      <c r="O26" s="481"/>
      <c r="P26" s="484"/>
    </row>
    <row r="27" spans="1:16" ht="30" customHeight="1">
      <c r="A27" s="480"/>
      <c r="B27" s="481"/>
      <c r="C27" s="481"/>
      <c r="D27" s="481"/>
      <c r="E27" s="481"/>
      <c r="F27" s="481"/>
      <c r="G27" s="481"/>
      <c r="H27" s="481"/>
      <c r="I27" s="481"/>
      <c r="J27" s="481"/>
      <c r="K27" s="481"/>
      <c r="L27" s="481"/>
      <c r="M27" s="481"/>
      <c r="N27" s="481"/>
      <c r="O27" s="481"/>
      <c r="P27" s="484"/>
    </row>
    <row r="28" spans="1:16" ht="30" customHeight="1">
      <c r="A28" s="480"/>
      <c r="B28" s="481"/>
      <c r="C28" s="481"/>
      <c r="D28" s="481"/>
      <c r="E28" s="481"/>
      <c r="F28" s="481"/>
      <c r="G28" s="481"/>
      <c r="H28" s="481"/>
      <c r="I28" s="481"/>
      <c r="J28" s="481"/>
      <c r="K28" s="481"/>
      <c r="L28" s="481"/>
      <c r="M28" s="481"/>
      <c r="N28" s="481"/>
      <c r="O28" s="481"/>
      <c r="P28" s="484"/>
    </row>
    <row r="29" spans="1:16" ht="30" customHeight="1">
      <c r="A29" s="480"/>
      <c r="B29" s="481"/>
      <c r="C29" s="481"/>
      <c r="D29" s="481"/>
      <c r="E29" s="481"/>
      <c r="F29" s="481"/>
      <c r="G29" s="481"/>
      <c r="H29" s="481"/>
      <c r="I29" s="481"/>
      <c r="J29" s="481"/>
      <c r="K29" s="481"/>
      <c r="L29" s="481"/>
      <c r="M29" s="481"/>
      <c r="N29" s="481"/>
      <c r="O29" s="481"/>
      <c r="P29" s="484"/>
    </row>
    <row r="30" spans="1:16" ht="30" customHeight="1">
      <c r="A30" s="480"/>
      <c r="B30" s="481"/>
      <c r="C30" s="481"/>
      <c r="D30" s="481"/>
      <c r="E30" s="481"/>
      <c r="F30" s="481"/>
      <c r="G30" s="481"/>
      <c r="H30" s="481"/>
      <c r="I30" s="481"/>
      <c r="J30" s="481"/>
      <c r="K30" s="481"/>
      <c r="L30" s="481"/>
      <c r="M30" s="481"/>
      <c r="N30" s="481"/>
      <c r="O30" s="481"/>
      <c r="P30" s="484"/>
    </row>
    <row r="31" spans="1:16" ht="39" customHeight="1">
      <c r="A31" s="480"/>
      <c r="B31" s="481"/>
      <c r="C31" s="481"/>
      <c r="D31" s="481"/>
      <c r="E31" s="481"/>
      <c r="F31" s="481"/>
      <c r="G31" s="481"/>
      <c r="H31" s="481"/>
      <c r="I31" s="481"/>
      <c r="J31" s="481"/>
      <c r="K31" s="481"/>
      <c r="L31" s="481"/>
      <c r="M31" s="481"/>
      <c r="N31" s="481"/>
      <c r="O31" s="481"/>
      <c r="P31" s="484"/>
    </row>
    <row r="32" spans="1:16" ht="37.5" customHeight="1">
      <c r="A32" s="480"/>
      <c r="B32" s="481"/>
      <c r="C32" s="481"/>
      <c r="D32" s="481"/>
      <c r="E32" s="481"/>
      <c r="F32" s="481"/>
      <c r="G32" s="481"/>
      <c r="H32" s="481"/>
      <c r="I32" s="481"/>
      <c r="J32" s="481"/>
      <c r="K32" s="481"/>
      <c r="L32" s="481"/>
      <c r="M32" s="481"/>
      <c r="N32" s="481"/>
      <c r="O32" s="481"/>
      <c r="P32" s="484"/>
    </row>
    <row r="33" spans="1:16" ht="37.5" customHeight="1" thickBot="1">
      <c r="A33" s="482"/>
      <c r="B33" s="483"/>
      <c r="C33" s="483"/>
      <c r="D33" s="483"/>
      <c r="E33" s="483"/>
      <c r="F33" s="483"/>
      <c r="G33" s="483"/>
      <c r="H33" s="483"/>
      <c r="I33" s="483"/>
      <c r="J33" s="483"/>
      <c r="K33" s="483"/>
      <c r="L33" s="483"/>
      <c r="M33" s="483"/>
      <c r="N33" s="483"/>
      <c r="O33" s="483"/>
      <c r="P33" s="485"/>
    </row>
  </sheetData>
  <mergeCells count="72">
    <mergeCell ref="A3:P3"/>
    <mergeCell ref="B4:P4"/>
    <mergeCell ref="N5:O5"/>
    <mergeCell ref="B6:P6"/>
    <mergeCell ref="B7:P7"/>
    <mergeCell ref="F12:J12"/>
    <mergeCell ref="K12:M12"/>
    <mergeCell ref="N12:P12"/>
    <mergeCell ref="C9:E9"/>
    <mergeCell ref="F9:J9"/>
    <mergeCell ref="K9:M9"/>
    <mergeCell ref="N9:P9"/>
    <mergeCell ref="C10:E10"/>
    <mergeCell ref="F10:J10"/>
    <mergeCell ref="K10:M10"/>
    <mergeCell ref="N10:P10"/>
    <mergeCell ref="C15:E15"/>
    <mergeCell ref="F15:J15"/>
    <mergeCell ref="K15:M15"/>
    <mergeCell ref="N15:P15"/>
    <mergeCell ref="C16:E16"/>
    <mergeCell ref="F16:J16"/>
    <mergeCell ref="K16:M16"/>
    <mergeCell ref="N16:P16"/>
    <mergeCell ref="C13:E13"/>
    <mergeCell ref="F13:J13"/>
    <mergeCell ref="K13:M13"/>
    <mergeCell ref="N13:P13"/>
    <mergeCell ref="C14:E14"/>
    <mergeCell ref="F14:J14"/>
    <mergeCell ref="K14:M14"/>
    <mergeCell ref="N14:P14"/>
    <mergeCell ref="C19:E19"/>
    <mergeCell ref="F19:J19"/>
    <mergeCell ref="K19:M19"/>
    <mergeCell ref="N19:P19"/>
    <mergeCell ref="C20:E20"/>
    <mergeCell ref="F20:J20"/>
    <mergeCell ref="K20:M20"/>
    <mergeCell ref="N20:P20"/>
    <mergeCell ref="C17:E17"/>
    <mergeCell ref="F17:J17"/>
    <mergeCell ref="K17:M17"/>
    <mergeCell ref="N17:P17"/>
    <mergeCell ref="C18:E18"/>
    <mergeCell ref="F18:J18"/>
    <mergeCell ref="K18:M18"/>
    <mergeCell ref="N18:P18"/>
    <mergeCell ref="C23:E23"/>
    <mergeCell ref="F23:J23"/>
    <mergeCell ref="K23:M23"/>
    <mergeCell ref="N23:P23"/>
    <mergeCell ref="A25:G33"/>
    <mergeCell ref="H25:P33"/>
    <mergeCell ref="A8:A23"/>
    <mergeCell ref="C8:E8"/>
    <mergeCell ref="F8:J8"/>
    <mergeCell ref="K8:M8"/>
    <mergeCell ref="N8:P8"/>
    <mergeCell ref="C11:E11"/>
    <mergeCell ref="F11:J11"/>
    <mergeCell ref="K11:M11"/>
    <mergeCell ref="N11:P11"/>
    <mergeCell ref="C12:E12"/>
    <mergeCell ref="C21:E21"/>
    <mergeCell ref="F21:J21"/>
    <mergeCell ref="K21:M21"/>
    <mergeCell ref="N21:P21"/>
    <mergeCell ref="C22:E22"/>
    <mergeCell ref="F22:J22"/>
    <mergeCell ref="K22:M22"/>
    <mergeCell ref="N22:P22"/>
  </mergeCells>
  <phoneticPr fontId="11"/>
  <printOptions horizontalCentered="1" verticalCentered="1"/>
  <pageMargins left="0.70866141732283472" right="0.70866141732283472" top="0.74803149606299213" bottom="0.74803149606299213" header="0.31496062992125984" footer="0.31496062992125984"/>
  <pageSetup paperSize="9" scale="78"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O20"/>
  <sheetViews>
    <sheetView view="pageBreakPreview" zoomScaleNormal="100" zoomScaleSheetLayoutView="100" workbookViewId="0"/>
  </sheetViews>
  <sheetFormatPr defaultColWidth="9" defaultRowHeight="12"/>
  <cols>
    <col min="1" max="1" width="8.625" style="2" customWidth="1"/>
    <col min="2" max="2" width="15.625" style="2" customWidth="1"/>
    <col min="3" max="3" width="20.625" style="2" customWidth="1"/>
    <col min="4" max="10" width="7.625" style="2" customWidth="1"/>
    <col min="11" max="11" width="5.625" style="2" customWidth="1"/>
    <col min="12" max="13" width="7.625" style="2" customWidth="1"/>
    <col min="14" max="14" width="9" style="2"/>
    <col min="15" max="15" width="29.125" style="2" customWidth="1"/>
    <col min="16" max="16384" width="9" style="2"/>
  </cols>
  <sheetData>
    <row r="1" spans="1:15" s="4" customFormat="1" ht="19.5" customHeight="1">
      <c r="A1" s="5" t="s">
        <v>392</v>
      </c>
      <c r="B1" s="5"/>
      <c r="C1" s="5"/>
      <c r="D1" s="5"/>
      <c r="E1" s="5"/>
      <c r="F1" s="5"/>
      <c r="G1" s="5"/>
      <c r="H1" s="5"/>
      <c r="I1" s="5"/>
      <c r="J1" s="5"/>
      <c r="K1" s="21"/>
      <c r="L1" s="25"/>
    </row>
    <row r="2" spans="1:15" ht="20.100000000000001" customHeight="1" thickBot="1">
      <c r="A2" s="54" t="s">
        <v>202</v>
      </c>
      <c r="B2" s="218"/>
      <c r="C2" s="218"/>
      <c r="D2" s="218"/>
      <c r="E2" s="218"/>
      <c r="F2" s="218"/>
      <c r="G2" s="218"/>
      <c r="H2" s="524" t="s">
        <v>304</v>
      </c>
      <c r="I2" s="524"/>
      <c r="J2" s="513"/>
      <c r="K2" s="513"/>
      <c r="L2" s="513"/>
      <c r="M2" s="513"/>
    </row>
    <row r="3" spans="1:15" ht="20.100000000000001" customHeight="1" thickTop="1">
      <c r="A3" s="514" t="s">
        <v>248</v>
      </c>
      <c r="B3" s="514"/>
      <c r="C3" s="514"/>
      <c r="D3" s="514"/>
      <c r="E3" s="514"/>
      <c r="F3" s="514"/>
      <c r="G3" s="514"/>
      <c r="H3" s="514"/>
      <c r="I3" s="514"/>
      <c r="J3" s="234"/>
      <c r="K3" s="234"/>
      <c r="L3" s="233"/>
      <c r="M3" s="233"/>
    </row>
    <row r="4" spans="1:15" ht="24.95" customHeight="1">
      <c r="A4" s="521" t="s">
        <v>9</v>
      </c>
      <c r="B4" s="521" t="s">
        <v>206</v>
      </c>
      <c r="C4" s="521" t="s">
        <v>10</v>
      </c>
      <c r="D4" s="522" t="s">
        <v>204</v>
      </c>
      <c r="E4" s="521" t="s">
        <v>205</v>
      </c>
      <c r="F4" s="521" t="s">
        <v>11</v>
      </c>
      <c r="G4" s="521"/>
      <c r="H4" s="521"/>
      <c r="I4" s="521"/>
      <c r="J4" s="521" t="s">
        <v>12</v>
      </c>
      <c r="K4" s="521" t="s">
        <v>411</v>
      </c>
      <c r="L4" s="521" t="s">
        <v>442</v>
      </c>
      <c r="M4" s="519" t="s">
        <v>410</v>
      </c>
      <c r="O4" s="876" t="s">
        <v>238</v>
      </c>
    </row>
    <row r="5" spans="1:15" ht="30" customHeight="1">
      <c r="A5" s="521"/>
      <c r="B5" s="521"/>
      <c r="C5" s="521"/>
      <c r="D5" s="523"/>
      <c r="E5" s="521"/>
      <c r="F5" s="219" t="s">
        <v>13</v>
      </c>
      <c r="G5" s="219" t="s">
        <v>14</v>
      </c>
      <c r="H5" s="219" t="s">
        <v>15</v>
      </c>
      <c r="I5" s="219" t="s">
        <v>203</v>
      </c>
      <c r="J5" s="521"/>
      <c r="K5" s="521"/>
      <c r="L5" s="521"/>
      <c r="M5" s="520"/>
      <c r="O5" s="877" t="s">
        <v>459</v>
      </c>
    </row>
    <row r="6" spans="1:15" ht="26.1" customHeight="1">
      <c r="A6" s="224"/>
      <c r="B6" s="222"/>
      <c r="C6" s="222"/>
      <c r="D6" s="219"/>
      <c r="E6" s="223"/>
      <c r="F6" s="219"/>
      <c r="G6" s="219"/>
      <c r="H6" s="219"/>
      <c r="I6" s="223"/>
      <c r="J6" s="223"/>
      <c r="K6" s="219"/>
      <c r="L6" s="219"/>
      <c r="M6" s="219"/>
      <c r="O6" s="153" t="s">
        <v>251</v>
      </c>
    </row>
    <row r="7" spans="1:15" ht="26.1" customHeight="1">
      <c r="A7" s="224"/>
      <c r="B7" s="222"/>
      <c r="C7" s="225"/>
      <c r="D7" s="219"/>
      <c r="E7" s="223"/>
      <c r="F7" s="223"/>
      <c r="G7" s="219"/>
      <c r="H7" s="219"/>
      <c r="I7" s="219"/>
      <c r="J7" s="219"/>
      <c r="K7" s="219"/>
      <c r="L7" s="219"/>
      <c r="M7" s="219"/>
      <c r="O7" s="17" t="s">
        <v>235</v>
      </c>
    </row>
    <row r="8" spans="1:15" ht="26.1" customHeight="1">
      <c r="A8" s="224"/>
      <c r="B8" s="222"/>
      <c r="C8" s="225"/>
      <c r="D8" s="219"/>
      <c r="E8" s="223"/>
      <c r="F8" s="219"/>
      <c r="G8" s="219"/>
      <c r="H8" s="223"/>
      <c r="I8" s="219"/>
      <c r="J8" s="219"/>
      <c r="K8" s="219"/>
      <c r="L8" s="219"/>
      <c r="M8" s="219"/>
      <c r="O8" s="17" t="s">
        <v>236</v>
      </c>
    </row>
    <row r="9" spans="1:15" ht="26.1" customHeight="1">
      <c r="A9" s="224"/>
      <c r="B9" s="222"/>
      <c r="C9" s="225"/>
      <c r="D9" s="219"/>
      <c r="E9" s="223"/>
      <c r="F9" s="223"/>
      <c r="G9" s="219"/>
      <c r="H9" s="219"/>
      <c r="I9" s="219"/>
      <c r="J9" s="219"/>
      <c r="K9" s="219"/>
      <c r="L9" s="219"/>
      <c r="M9" s="219"/>
      <c r="O9" s="17" t="s">
        <v>237</v>
      </c>
    </row>
    <row r="10" spans="1:15" ht="26.1" customHeight="1">
      <c r="A10" s="224"/>
      <c r="B10" s="222"/>
      <c r="C10" s="225"/>
      <c r="D10" s="219"/>
      <c r="E10" s="223"/>
      <c r="F10" s="223"/>
      <c r="G10" s="219"/>
      <c r="H10" s="219"/>
      <c r="I10" s="219"/>
      <c r="J10" s="219"/>
      <c r="K10" s="219"/>
      <c r="L10" s="219"/>
      <c r="M10" s="219"/>
      <c r="O10" s="169" t="s">
        <v>323</v>
      </c>
    </row>
    <row r="11" spans="1:15" ht="26.1" customHeight="1">
      <c r="A11" s="224"/>
      <c r="B11" s="222"/>
      <c r="C11" s="225"/>
      <c r="D11" s="219"/>
      <c r="E11" s="223"/>
      <c r="F11" s="223"/>
      <c r="G11" s="219"/>
      <c r="H11" s="219"/>
      <c r="I11" s="219"/>
      <c r="J11" s="219"/>
      <c r="K11" s="219"/>
      <c r="L11" s="219"/>
      <c r="M11" s="219"/>
      <c r="O11" s="876" t="s">
        <v>460</v>
      </c>
    </row>
    <row r="12" spans="1:15" ht="26.1" customHeight="1">
      <c r="A12" s="224"/>
      <c r="B12" s="222"/>
      <c r="C12" s="225"/>
      <c r="D12" s="219"/>
      <c r="E12" s="223"/>
      <c r="F12" s="223"/>
      <c r="G12" s="219"/>
      <c r="H12" s="219"/>
      <c r="I12" s="219"/>
      <c r="J12" s="219"/>
      <c r="K12" s="219"/>
      <c r="L12" s="219"/>
      <c r="M12" s="219"/>
      <c r="O12" s="876" t="s">
        <v>461</v>
      </c>
    </row>
    <row r="13" spans="1:15" ht="26.1" customHeight="1">
      <c r="A13" s="224"/>
      <c r="B13" s="222"/>
      <c r="C13" s="225"/>
      <c r="D13" s="223"/>
      <c r="E13" s="223"/>
      <c r="F13" s="223"/>
      <c r="G13" s="219"/>
      <c r="H13" s="219"/>
      <c r="I13" s="219"/>
      <c r="J13" s="219"/>
      <c r="K13" s="219"/>
      <c r="L13" s="219"/>
      <c r="M13" s="219"/>
      <c r="O13" s="876" t="s">
        <v>462</v>
      </c>
    </row>
    <row r="14" spans="1:15" ht="26.1" customHeight="1">
      <c r="A14" s="219"/>
      <c r="B14" s="222"/>
      <c r="C14" s="222"/>
      <c r="D14" s="223"/>
      <c r="E14" s="219"/>
      <c r="F14" s="219"/>
      <c r="G14" s="219"/>
      <c r="H14" s="219"/>
      <c r="I14" s="219"/>
      <c r="J14" s="219"/>
      <c r="K14" s="219"/>
      <c r="L14" s="219"/>
      <c r="M14" s="219"/>
    </row>
    <row r="15" spans="1:15" ht="26.1" customHeight="1">
      <c r="A15" s="219"/>
      <c r="B15" s="222"/>
      <c r="C15" s="222"/>
      <c r="D15" s="223"/>
      <c r="E15" s="219"/>
      <c r="F15" s="219"/>
      <c r="G15" s="219"/>
      <c r="H15" s="219"/>
      <c r="I15" s="219"/>
      <c r="J15" s="219"/>
      <c r="K15" s="219"/>
      <c r="L15" s="219"/>
      <c r="M15" s="219"/>
    </row>
    <row r="16" spans="1:15" ht="26.1" customHeight="1">
      <c r="A16" s="219"/>
      <c r="B16" s="222"/>
      <c r="C16" s="222"/>
      <c r="D16" s="223"/>
      <c r="E16" s="219"/>
      <c r="F16" s="219"/>
      <c r="G16" s="219"/>
      <c r="H16" s="219"/>
      <c r="I16" s="219"/>
      <c r="J16" s="219"/>
      <c r="K16" s="219"/>
      <c r="L16" s="219"/>
      <c r="M16" s="219"/>
    </row>
    <row r="17" spans="1:14" ht="26.1" customHeight="1">
      <c r="A17" s="219"/>
      <c r="B17" s="222"/>
      <c r="C17" s="226"/>
      <c r="D17" s="227"/>
      <c r="E17" s="220"/>
      <c r="F17" s="220"/>
      <c r="G17" s="220"/>
      <c r="H17" s="220"/>
      <c r="I17" s="220"/>
      <c r="J17" s="220"/>
      <c r="K17" s="220"/>
      <c r="L17" s="220"/>
      <c r="M17" s="220"/>
    </row>
    <row r="18" spans="1:14" ht="26.1" customHeight="1" thickBot="1">
      <c r="A18" s="228"/>
      <c r="B18" s="229"/>
      <c r="C18" s="229"/>
      <c r="D18" s="230"/>
      <c r="E18" s="228"/>
      <c r="F18" s="228"/>
      <c r="G18" s="228"/>
      <c r="H18" s="228"/>
      <c r="I18" s="228"/>
      <c r="J18" s="228"/>
      <c r="K18" s="228"/>
      <c r="L18" s="228"/>
      <c r="M18" s="228"/>
    </row>
    <row r="19" spans="1:14" ht="26.1" customHeight="1">
      <c r="A19" s="515" t="s">
        <v>325</v>
      </c>
      <c r="B19" s="516"/>
      <c r="C19" s="517"/>
      <c r="D19" s="231">
        <f>SUM(D6:D18)</f>
        <v>0</v>
      </c>
      <c r="E19" s="232">
        <f t="shared" ref="E19:J19" si="0">SUM(E6:E16)</f>
        <v>0</v>
      </c>
      <c r="F19" s="232">
        <f t="shared" si="0"/>
        <v>0</v>
      </c>
      <c r="G19" s="232">
        <f t="shared" si="0"/>
        <v>0</v>
      </c>
      <c r="H19" s="232">
        <f t="shared" si="0"/>
        <v>0</v>
      </c>
      <c r="I19" s="232">
        <f t="shared" si="0"/>
        <v>0</v>
      </c>
      <c r="J19" s="232">
        <f t="shared" si="0"/>
        <v>0</v>
      </c>
      <c r="K19" s="221"/>
      <c r="L19" s="221"/>
      <c r="M19" s="221"/>
    </row>
    <row r="20" spans="1:14" s="206" customFormat="1" ht="30" customHeight="1">
      <c r="A20" s="518" t="s">
        <v>386</v>
      </c>
      <c r="B20" s="518"/>
      <c r="C20" s="518"/>
      <c r="D20" s="518"/>
      <c r="E20" s="518"/>
      <c r="F20" s="518"/>
      <c r="G20" s="518"/>
      <c r="H20" s="518"/>
      <c r="I20" s="518"/>
      <c r="J20" s="518"/>
      <c r="K20" s="518"/>
      <c r="L20" s="518"/>
      <c r="M20" s="518"/>
      <c r="N20" s="235"/>
    </row>
  </sheetData>
  <mergeCells count="15">
    <mergeCell ref="J2:M2"/>
    <mergeCell ref="A3:I3"/>
    <mergeCell ref="A19:C19"/>
    <mergeCell ref="A20:M20"/>
    <mergeCell ref="M4:M5"/>
    <mergeCell ref="A4:A5"/>
    <mergeCell ref="B4:B5"/>
    <mergeCell ref="C4:C5"/>
    <mergeCell ref="D4:D5"/>
    <mergeCell ref="E4:E5"/>
    <mergeCell ref="F4:I4"/>
    <mergeCell ref="J4:J5"/>
    <mergeCell ref="K4:K5"/>
    <mergeCell ref="L4:L5"/>
    <mergeCell ref="H2:I2"/>
  </mergeCells>
  <phoneticPr fontId="11"/>
  <dataValidations count="1">
    <dataValidation type="list" allowBlank="1" showInputMessage="1" showErrorMessage="1" sqref="B6:B18" xr:uid="{D87E0525-D67F-4050-AF0C-B1B450D81D2F}">
      <formula1>$O$4:$O$13</formula1>
    </dataValidation>
  </dataValidations>
  <pageMargins left="0.7" right="0.7" top="0.75" bottom="0.75" header="0.3" footer="0.3"/>
  <pageSetup paperSize="9"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1AD57-8DD2-4583-AE42-3A1BD3694828}">
  <sheetPr codeName="Sheet6"/>
  <dimension ref="A1:O93"/>
  <sheetViews>
    <sheetView view="pageBreakPreview" zoomScaleNormal="100" zoomScaleSheetLayoutView="100" workbookViewId="0"/>
  </sheetViews>
  <sheetFormatPr defaultRowHeight="18.75"/>
  <cols>
    <col min="1" max="3" width="2.625" style="170" customWidth="1"/>
    <col min="4" max="6" width="3.625" style="170" customWidth="1"/>
    <col min="7" max="7" width="4.625" style="170" customWidth="1"/>
    <col min="8" max="8" width="15.625" style="170" customWidth="1"/>
    <col min="9" max="9" width="12.625" style="170" customWidth="1"/>
    <col min="10" max="10" width="6.625" style="170" customWidth="1"/>
    <col min="11" max="12" width="8.625" style="170" customWidth="1"/>
    <col min="13" max="13" width="3.625" style="170" customWidth="1"/>
    <col min="14" max="16384" width="9" style="170"/>
  </cols>
  <sheetData>
    <row r="1" spans="1:15">
      <c r="A1" s="236" t="s">
        <v>391</v>
      </c>
    </row>
    <row r="2" spans="1:15" ht="18" customHeight="1" thickBot="1">
      <c r="A2" s="174" t="s">
        <v>292</v>
      </c>
      <c r="I2" s="237" t="s">
        <v>249</v>
      </c>
      <c r="J2" s="238"/>
      <c r="K2" s="239"/>
      <c r="L2" s="239"/>
    </row>
    <row r="3" spans="1:15" ht="18" customHeight="1" thickTop="1">
      <c r="A3" s="588" t="s">
        <v>238</v>
      </c>
      <c r="B3" s="589"/>
      <c r="C3" s="589"/>
      <c r="D3" s="589"/>
      <c r="E3" s="589"/>
      <c r="F3" s="589"/>
      <c r="G3" s="567" t="s">
        <v>306</v>
      </c>
      <c r="H3" s="567"/>
      <c r="I3" s="567"/>
      <c r="J3" s="567"/>
      <c r="K3" s="173"/>
      <c r="L3" s="173"/>
      <c r="M3" s="172"/>
    </row>
    <row r="4" spans="1:15" ht="18" customHeight="1">
      <c r="A4" s="590"/>
      <c r="B4" s="590"/>
      <c r="C4" s="590"/>
      <c r="D4" s="590"/>
      <c r="E4" s="590"/>
      <c r="F4" s="590"/>
      <c r="G4" s="568"/>
      <c r="H4" s="568"/>
      <c r="I4" s="568"/>
      <c r="J4" s="568"/>
      <c r="K4" s="240" t="s">
        <v>415</v>
      </c>
      <c r="L4" s="241"/>
      <c r="M4" s="241"/>
    </row>
    <row r="5" spans="1:15" ht="18" customHeight="1">
      <c r="A5" s="569" t="s">
        <v>282</v>
      </c>
      <c r="B5" s="569"/>
      <c r="C5" s="569"/>
      <c r="D5" s="569"/>
      <c r="E5" s="569"/>
      <c r="F5" s="569"/>
      <c r="G5" s="569"/>
      <c r="H5" s="569" t="s">
        <v>283</v>
      </c>
      <c r="I5" s="570" t="s">
        <v>326</v>
      </c>
      <c r="J5" s="571"/>
      <c r="K5" s="572" t="s">
        <v>284</v>
      </c>
      <c r="L5" s="573" t="s">
        <v>285</v>
      </c>
      <c r="M5" s="575" t="s">
        <v>20</v>
      </c>
    </row>
    <row r="6" spans="1:15" ht="18" customHeight="1">
      <c r="A6" s="569" t="s">
        <v>286</v>
      </c>
      <c r="B6" s="569"/>
      <c r="C6" s="569"/>
      <c r="D6" s="569" t="s">
        <v>287</v>
      </c>
      <c r="E6" s="569"/>
      <c r="F6" s="569"/>
      <c r="G6" s="246" t="s">
        <v>288</v>
      </c>
      <c r="H6" s="569"/>
      <c r="I6" s="171" t="s">
        <v>289</v>
      </c>
      <c r="J6" s="247" t="s">
        <v>290</v>
      </c>
      <c r="K6" s="572"/>
      <c r="L6" s="574"/>
      <c r="M6" s="576"/>
    </row>
    <row r="7" spans="1:15" ht="15" customHeight="1">
      <c r="A7" s="577"/>
      <c r="B7" s="578"/>
      <c r="C7" s="579"/>
      <c r="D7" s="580" t="s">
        <v>412</v>
      </c>
      <c r="E7" s="581"/>
      <c r="F7" s="582"/>
      <c r="G7" s="583"/>
      <c r="H7" s="580"/>
      <c r="I7" s="584"/>
      <c r="J7" s="585"/>
      <c r="K7" s="586"/>
      <c r="L7" s="586"/>
      <c r="M7" s="587"/>
      <c r="O7" s="17" t="s">
        <v>238</v>
      </c>
    </row>
    <row r="8" spans="1:15" ht="15" customHeight="1">
      <c r="A8" s="558"/>
      <c r="B8" s="556"/>
      <c r="C8" s="557"/>
      <c r="D8" s="542" t="s">
        <v>413</v>
      </c>
      <c r="E8" s="543"/>
      <c r="F8" s="544"/>
      <c r="G8" s="559"/>
      <c r="H8" s="532"/>
      <c r="I8" s="558"/>
      <c r="J8" s="561"/>
      <c r="K8" s="562"/>
      <c r="L8" s="562"/>
      <c r="M8" s="541"/>
      <c r="O8" s="153" t="s">
        <v>250</v>
      </c>
    </row>
    <row r="9" spans="1:15" ht="15" customHeight="1">
      <c r="A9" s="555"/>
      <c r="B9" s="556"/>
      <c r="C9" s="557"/>
      <c r="D9" s="532" t="s">
        <v>412</v>
      </c>
      <c r="E9" s="533"/>
      <c r="F9" s="534"/>
      <c r="G9" s="559"/>
      <c r="H9" s="532"/>
      <c r="I9" s="558"/>
      <c r="J9" s="560"/>
      <c r="K9" s="562"/>
      <c r="L9" s="563"/>
      <c r="M9" s="541"/>
      <c r="O9" s="153" t="s">
        <v>251</v>
      </c>
    </row>
    <row r="10" spans="1:15" ht="15" customHeight="1">
      <c r="A10" s="558"/>
      <c r="B10" s="556"/>
      <c r="C10" s="557"/>
      <c r="D10" s="542" t="s">
        <v>414</v>
      </c>
      <c r="E10" s="543"/>
      <c r="F10" s="544"/>
      <c r="G10" s="559"/>
      <c r="H10" s="532"/>
      <c r="I10" s="558"/>
      <c r="J10" s="561"/>
      <c r="K10" s="562"/>
      <c r="L10" s="563"/>
      <c r="M10" s="541"/>
      <c r="O10" s="17" t="s">
        <v>235</v>
      </c>
    </row>
    <row r="11" spans="1:15" ht="15" customHeight="1">
      <c r="A11" s="555"/>
      <c r="B11" s="556"/>
      <c r="C11" s="557"/>
      <c r="D11" s="532" t="s">
        <v>412</v>
      </c>
      <c r="E11" s="533"/>
      <c r="F11" s="534"/>
      <c r="G11" s="559"/>
      <c r="H11" s="532"/>
      <c r="I11" s="558"/>
      <c r="J11" s="560"/>
      <c r="K11" s="562"/>
      <c r="L11" s="563"/>
      <c r="M11" s="541"/>
      <c r="O11" s="17" t="s">
        <v>236</v>
      </c>
    </row>
    <row r="12" spans="1:15" ht="15" customHeight="1">
      <c r="A12" s="558"/>
      <c r="B12" s="556"/>
      <c r="C12" s="557"/>
      <c r="D12" s="542" t="s">
        <v>414</v>
      </c>
      <c r="E12" s="543"/>
      <c r="F12" s="544"/>
      <c r="G12" s="559"/>
      <c r="H12" s="532"/>
      <c r="I12" s="558"/>
      <c r="J12" s="561"/>
      <c r="K12" s="562"/>
      <c r="L12" s="563"/>
      <c r="M12" s="541"/>
      <c r="O12" s="17" t="s">
        <v>237</v>
      </c>
    </row>
    <row r="13" spans="1:15" ht="15" customHeight="1">
      <c r="A13" s="555"/>
      <c r="B13" s="556"/>
      <c r="C13" s="557"/>
      <c r="D13" s="532" t="s">
        <v>412</v>
      </c>
      <c r="E13" s="533"/>
      <c r="F13" s="534"/>
      <c r="G13" s="559"/>
      <c r="H13" s="532"/>
      <c r="I13" s="558"/>
      <c r="J13" s="560"/>
      <c r="K13" s="562"/>
      <c r="L13" s="563"/>
      <c r="M13" s="541"/>
    </row>
    <row r="14" spans="1:15" ht="15" customHeight="1">
      <c r="A14" s="558"/>
      <c r="B14" s="556"/>
      <c r="C14" s="557"/>
      <c r="D14" s="542" t="s">
        <v>414</v>
      </c>
      <c r="E14" s="543"/>
      <c r="F14" s="544"/>
      <c r="G14" s="559"/>
      <c r="H14" s="532"/>
      <c r="I14" s="558"/>
      <c r="J14" s="561"/>
      <c r="K14" s="562"/>
      <c r="L14" s="563"/>
      <c r="M14" s="541"/>
    </row>
    <row r="15" spans="1:15" ht="15" customHeight="1">
      <c r="A15" s="555"/>
      <c r="B15" s="556"/>
      <c r="C15" s="557"/>
      <c r="D15" s="532" t="s">
        <v>412</v>
      </c>
      <c r="E15" s="533"/>
      <c r="F15" s="534"/>
      <c r="G15" s="559"/>
      <c r="H15" s="532"/>
      <c r="I15" s="558"/>
      <c r="J15" s="560"/>
      <c r="K15" s="562"/>
      <c r="L15" s="563"/>
      <c r="M15" s="541"/>
    </row>
    <row r="16" spans="1:15" ht="15" customHeight="1">
      <c r="A16" s="558"/>
      <c r="B16" s="556"/>
      <c r="C16" s="557"/>
      <c r="D16" s="542" t="s">
        <v>414</v>
      </c>
      <c r="E16" s="543"/>
      <c r="F16" s="544"/>
      <c r="G16" s="559"/>
      <c r="H16" s="532"/>
      <c r="I16" s="558"/>
      <c r="J16" s="561"/>
      <c r="K16" s="562"/>
      <c r="L16" s="563"/>
      <c r="M16" s="541"/>
    </row>
    <row r="17" spans="1:13" ht="15" customHeight="1">
      <c r="A17" s="555"/>
      <c r="B17" s="556"/>
      <c r="C17" s="557"/>
      <c r="D17" s="532" t="s">
        <v>412</v>
      </c>
      <c r="E17" s="533"/>
      <c r="F17" s="534"/>
      <c r="G17" s="559"/>
      <c r="H17" s="532"/>
      <c r="I17" s="558"/>
      <c r="J17" s="560"/>
      <c r="K17" s="562"/>
      <c r="L17" s="563"/>
      <c r="M17" s="541"/>
    </row>
    <row r="18" spans="1:13" ht="15" customHeight="1">
      <c r="A18" s="558"/>
      <c r="B18" s="556"/>
      <c r="C18" s="557"/>
      <c r="D18" s="542" t="s">
        <v>414</v>
      </c>
      <c r="E18" s="543"/>
      <c r="F18" s="544"/>
      <c r="G18" s="559"/>
      <c r="H18" s="532"/>
      <c r="I18" s="558"/>
      <c r="J18" s="561"/>
      <c r="K18" s="562"/>
      <c r="L18" s="563"/>
      <c r="M18" s="541"/>
    </row>
    <row r="19" spans="1:13" ht="15" customHeight="1">
      <c r="A19" s="555"/>
      <c r="B19" s="556"/>
      <c r="C19" s="557"/>
      <c r="D19" s="532" t="s">
        <v>412</v>
      </c>
      <c r="E19" s="533"/>
      <c r="F19" s="534"/>
      <c r="G19" s="559"/>
      <c r="H19" s="532"/>
      <c r="I19" s="558"/>
      <c r="J19" s="560"/>
      <c r="K19" s="562"/>
      <c r="L19" s="563"/>
      <c r="M19" s="541"/>
    </row>
    <row r="20" spans="1:13" ht="15" customHeight="1">
      <c r="A20" s="558"/>
      <c r="B20" s="556"/>
      <c r="C20" s="557"/>
      <c r="D20" s="542" t="s">
        <v>414</v>
      </c>
      <c r="E20" s="543"/>
      <c r="F20" s="544"/>
      <c r="G20" s="559"/>
      <c r="H20" s="532"/>
      <c r="I20" s="558"/>
      <c r="J20" s="561"/>
      <c r="K20" s="562"/>
      <c r="L20" s="563"/>
      <c r="M20" s="541"/>
    </row>
    <row r="21" spans="1:13" ht="15" customHeight="1">
      <c r="A21" s="555"/>
      <c r="B21" s="556"/>
      <c r="C21" s="557"/>
      <c r="D21" s="532" t="s">
        <v>412</v>
      </c>
      <c r="E21" s="533"/>
      <c r="F21" s="534"/>
      <c r="G21" s="559"/>
      <c r="H21" s="532"/>
      <c r="I21" s="558"/>
      <c r="J21" s="560"/>
      <c r="K21" s="562"/>
      <c r="L21" s="563"/>
      <c r="M21" s="541"/>
    </row>
    <row r="22" spans="1:13" ht="15" customHeight="1">
      <c r="A22" s="558"/>
      <c r="B22" s="556"/>
      <c r="C22" s="557"/>
      <c r="D22" s="542" t="s">
        <v>414</v>
      </c>
      <c r="E22" s="543"/>
      <c r="F22" s="544"/>
      <c r="G22" s="559"/>
      <c r="H22" s="532"/>
      <c r="I22" s="558"/>
      <c r="J22" s="561"/>
      <c r="K22" s="562"/>
      <c r="L22" s="563"/>
      <c r="M22" s="541"/>
    </row>
    <row r="23" spans="1:13" ht="15" customHeight="1">
      <c r="A23" s="555"/>
      <c r="B23" s="556"/>
      <c r="C23" s="557"/>
      <c r="D23" s="532" t="s">
        <v>412</v>
      </c>
      <c r="E23" s="533"/>
      <c r="F23" s="534"/>
      <c r="G23" s="559"/>
      <c r="H23" s="532"/>
      <c r="I23" s="558"/>
      <c r="J23" s="560"/>
      <c r="K23" s="562"/>
      <c r="L23" s="563"/>
      <c r="M23" s="541"/>
    </row>
    <row r="24" spans="1:13" ht="15" customHeight="1">
      <c r="A24" s="558"/>
      <c r="B24" s="556"/>
      <c r="C24" s="557"/>
      <c r="D24" s="542" t="s">
        <v>414</v>
      </c>
      <c r="E24" s="543"/>
      <c r="F24" s="544"/>
      <c r="G24" s="559"/>
      <c r="H24" s="532"/>
      <c r="I24" s="558"/>
      <c r="J24" s="561"/>
      <c r="K24" s="562"/>
      <c r="L24" s="563"/>
      <c r="M24" s="541"/>
    </row>
    <row r="25" spans="1:13" ht="15" customHeight="1">
      <c r="A25" s="555"/>
      <c r="B25" s="556"/>
      <c r="C25" s="557"/>
      <c r="D25" s="532" t="s">
        <v>412</v>
      </c>
      <c r="E25" s="533"/>
      <c r="F25" s="534"/>
      <c r="G25" s="559"/>
      <c r="H25" s="532"/>
      <c r="I25" s="558"/>
      <c r="J25" s="560"/>
      <c r="K25" s="562"/>
      <c r="L25" s="563"/>
      <c r="M25" s="541"/>
    </row>
    <row r="26" spans="1:13" ht="15" customHeight="1">
      <c r="A26" s="558"/>
      <c r="B26" s="556"/>
      <c r="C26" s="557"/>
      <c r="D26" s="542" t="s">
        <v>414</v>
      </c>
      <c r="E26" s="543"/>
      <c r="F26" s="544"/>
      <c r="G26" s="559"/>
      <c r="H26" s="532"/>
      <c r="I26" s="558"/>
      <c r="J26" s="561"/>
      <c r="K26" s="562"/>
      <c r="L26" s="563"/>
      <c r="M26" s="541"/>
    </row>
    <row r="27" spans="1:13" ht="15" customHeight="1">
      <c r="A27" s="555"/>
      <c r="B27" s="556"/>
      <c r="C27" s="557"/>
      <c r="D27" s="532" t="s">
        <v>412</v>
      </c>
      <c r="E27" s="533"/>
      <c r="F27" s="534"/>
      <c r="G27" s="559"/>
      <c r="H27" s="532"/>
      <c r="I27" s="558"/>
      <c r="J27" s="560"/>
      <c r="K27" s="562"/>
      <c r="L27" s="563"/>
      <c r="M27" s="541"/>
    </row>
    <row r="28" spans="1:13" ht="15" customHeight="1">
      <c r="A28" s="558"/>
      <c r="B28" s="556"/>
      <c r="C28" s="557"/>
      <c r="D28" s="542" t="s">
        <v>414</v>
      </c>
      <c r="E28" s="543"/>
      <c r="F28" s="544"/>
      <c r="G28" s="559"/>
      <c r="H28" s="532"/>
      <c r="I28" s="558"/>
      <c r="J28" s="561"/>
      <c r="K28" s="562"/>
      <c r="L28" s="563"/>
      <c r="M28" s="541"/>
    </row>
    <row r="29" spans="1:13" ht="15" customHeight="1">
      <c r="A29" s="555"/>
      <c r="B29" s="556"/>
      <c r="C29" s="557"/>
      <c r="D29" s="532" t="s">
        <v>412</v>
      </c>
      <c r="E29" s="533"/>
      <c r="F29" s="534"/>
      <c r="G29" s="559"/>
      <c r="H29" s="532"/>
      <c r="I29" s="558"/>
      <c r="J29" s="560"/>
      <c r="K29" s="562"/>
      <c r="L29" s="563"/>
      <c r="M29" s="541"/>
    </row>
    <row r="30" spans="1:13" ht="15" customHeight="1">
      <c r="A30" s="558"/>
      <c r="B30" s="556"/>
      <c r="C30" s="557"/>
      <c r="D30" s="542" t="s">
        <v>414</v>
      </c>
      <c r="E30" s="543"/>
      <c r="F30" s="544"/>
      <c r="G30" s="559"/>
      <c r="H30" s="532"/>
      <c r="I30" s="558"/>
      <c r="J30" s="561"/>
      <c r="K30" s="562"/>
      <c r="L30" s="563"/>
      <c r="M30" s="541"/>
    </row>
    <row r="31" spans="1:13" ht="15" customHeight="1">
      <c r="A31" s="545"/>
      <c r="B31" s="546"/>
      <c r="C31" s="547"/>
      <c r="D31" s="532" t="s">
        <v>412</v>
      </c>
      <c r="E31" s="533"/>
      <c r="F31" s="534"/>
      <c r="G31" s="549"/>
      <c r="H31" s="550"/>
      <c r="I31" s="548"/>
      <c r="J31" s="551"/>
      <c r="K31" s="553"/>
      <c r="L31" s="554"/>
      <c r="M31" s="541"/>
    </row>
    <row r="32" spans="1:13" ht="15" customHeight="1">
      <c r="A32" s="548"/>
      <c r="B32" s="546"/>
      <c r="C32" s="547"/>
      <c r="D32" s="542" t="s">
        <v>414</v>
      </c>
      <c r="E32" s="543"/>
      <c r="F32" s="544"/>
      <c r="G32" s="549"/>
      <c r="H32" s="550"/>
      <c r="I32" s="548"/>
      <c r="J32" s="552"/>
      <c r="K32" s="553"/>
      <c r="L32" s="554"/>
      <c r="M32" s="541"/>
    </row>
    <row r="33" spans="1:13" ht="15" customHeight="1">
      <c r="A33" s="528"/>
      <c r="B33" s="529"/>
      <c r="C33" s="530"/>
      <c r="D33" s="532" t="s">
        <v>412</v>
      </c>
      <c r="E33" s="533"/>
      <c r="F33" s="534"/>
      <c r="G33" s="535"/>
      <c r="H33" s="536"/>
      <c r="I33" s="531"/>
      <c r="J33" s="537"/>
      <c r="K33" s="539"/>
      <c r="L33" s="540"/>
      <c r="M33" s="541"/>
    </row>
    <row r="34" spans="1:13" ht="15" customHeight="1">
      <c r="A34" s="531"/>
      <c r="B34" s="529"/>
      <c r="C34" s="530"/>
      <c r="D34" s="542" t="s">
        <v>414</v>
      </c>
      <c r="E34" s="543"/>
      <c r="F34" s="544"/>
      <c r="G34" s="535"/>
      <c r="H34" s="536"/>
      <c r="I34" s="531"/>
      <c r="J34" s="538"/>
      <c r="K34" s="539"/>
      <c r="L34" s="540"/>
      <c r="M34" s="541"/>
    </row>
    <row r="35" spans="1:13" ht="15" customHeight="1">
      <c r="A35" s="528"/>
      <c r="B35" s="529"/>
      <c r="C35" s="530"/>
      <c r="D35" s="532" t="s">
        <v>412</v>
      </c>
      <c r="E35" s="533"/>
      <c r="F35" s="534"/>
      <c r="G35" s="535"/>
      <c r="H35" s="536"/>
      <c r="I35" s="531"/>
      <c r="J35" s="537"/>
      <c r="K35" s="539"/>
      <c r="L35" s="540"/>
      <c r="M35" s="541"/>
    </row>
    <row r="36" spans="1:13" ht="15" customHeight="1">
      <c r="A36" s="531"/>
      <c r="B36" s="529"/>
      <c r="C36" s="530"/>
      <c r="D36" s="542" t="s">
        <v>414</v>
      </c>
      <c r="E36" s="543"/>
      <c r="F36" s="544"/>
      <c r="G36" s="535"/>
      <c r="H36" s="536"/>
      <c r="I36" s="531"/>
      <c r="J36" s="538"/>
      <c r="K36" s="539"/>
      <c r="L36" s="540"/>
      <c r="M36" s="541"/>
    </row>
    <row r="37" spans="1:13" ht="15" customHeight="1">
      <c r="A37" s="528"/>
      <c r="B37" s="529"/>
      <c r="C37" s="530"/>
      <c r="D37" s="532" t="s">
        <v>412</v>
      </c>
      <c r="E37" s="533"/>
      <c r="F37" s="534"/>
      <c r="G37" s="535"/>
      <c r="H37" s="536"/>
      <c r="I37" s="531"/>
      <c r="J37" s="537"/>
      <c r="K37" s="539"/>
      <c r="L37" s="540"/>
      <c r="M37" s="541"/>
    </row>
    <row r="38" spans="1:13" ht="15" customHeight="1">
      <c r="A38" s="531"/>
      <c r="B38" s="529"/>
      <c r="C38" s="530"/>
      <c r="D38" s="542" t="s">
        <v>414</v>
      </c>
      <c r="E38" s="543"/>
      <c r="F38" s="544"/>
      <c r="G38" s="535"/>
      <c r="H38" s="536"/>
      <c r="I38" s="531"/>
      <c r="J38" s="538"/>
      <c r="K38" s="539"/>
      <c r="L38" s="540"/>
      <c r="M38" s="541"/>
    </row>
    <row r="39" spans="1:13" ht="15" customHeight="1">
      <c r="A39" s="528"/>
      <c r="B39" s="529"/>
      <c r="C39" s="530"/>
      <c r="D39" s="532" t="s">
        <v>412</v>
      </c>
      <c r="E39" s="533"/>
      <c r="F39" s="534"/>
      <c r="G39" s="535"/>
      <c r="H39" s="536"/>
      <c r="I39" s="531"/>
      <c r="J39" s="537"/>
      <c r="K39" s="539"/>
      <c r="L39" s="540"/>
      <c r="M39" s="541"/>
    </row>
    <row r="40" spans="1:13" ht="15" customHeight="1">
      <c r="A40" s="531"/>
      <c r="B40" s="529"/>
      <c r="C40" s="530"/>
      <c r="D40" s="542" t="s">
        <v>414</v>
      </c>
      <c r="E40" s="543"/>
      <c r="F40" s="544"/>
      <c r="G40" s="535"/>
      <c r="H40" s="536"/>
      <c r="I40" s="531"/>
      <c r="J40" s="538"/>
      <c r="K40" s="539"/>
      <c r="L40" s="540"/>
      <c r="M40" s="541"/>
    </row>
    <row r="41" spans="1:13" ht="15" customHeight="1">
      <c r="A41" s="528"/>
      <c r="B41" s="529"/>
      <c r="C41" s="530"/>
      <c r="D41" s="532" t="s">
        <v>412</v>
      </c>
      <c r="E41" s="533"/>
      <c r="F41" s="534"/>
      <c r="G41" s="535"/>
      <c r="H41" s="536"/>
      <c r="I41" s="531"/>
      <c r="J41" s="537"/>
      <c r="K41" s="539"/>
      <c r="L41" s="540"/>
      <c r="M41" s="541"/>
    </row>
    <row r="42" spans="1:13" ht="15" customHeight="1">
      <c r="A42" s="531"/>
      <c r="B42" s="529"/>
      <c r="C42" s="530"/>
      <c r="D42" s="542" t="s">
        <v>414</v>
      </c>
      <c r="E42" s="543"/>
      <c r="F42" s="544"/>
      <c r="G42" s="535"/>
      <c r="H42" s="536"/>
      <c r="I42" s="531"/>
      <c r="J42" s="538"/>
      <c r="K42" s="539"/>
      <c r="L42" s="540"/>
      <c r="M42" s="541"/>
    </row>
    <row r="43" spans="1:13" ht="15" customHeight="1">
      <c r="A43" s="528"/>
      <c r="B43" s="529"/>
      <c r="C43" s="530"/>
      <c r="D43" s="532" t="s">
        <v>412</v>
      </c>
      <c r="E43" s="533"/>
      <c r="F43" s="534"/>
      <c r="G43" s="535"/>
      <c r="H43" s="536"/>
      <c r="I43" s="531"/>
      <c r="J43" s="537"/>
      <c r="K43" s="539"/>
      <c r="L43" s="540"/>
      <c r="M43" s="541"/>
    </row>
    <row r="44" spans="1:13" ht="15" customHeight="1">
      <c r="A44" s="531"/>
      <c r="B44" s="529"/>
      <c r="C44" s="530"/>
      <c r="D44" s="542" t="s">
        <v>414</v>
      </c>
      <c r="E44" s="543"/>
      <c r="F44" s="544"/>
      <c r="G44" s="535"/>
      <c r="H44" s="536"/>
      <c r="I44" s="531"/>
      <c r="J44" s="538"/>
      <c r="K44" s="539"/>
      <c r="L44" s="540"/>
      <c r="M44" s="541"/>
    </row>
    <row r="45" spans="1:13" ht="15" customHeight="1">
      <c r="A45" s="528"/>
      <c r="B45" s="529"/>
      <c r="C45" s="530"/>
      <c r="D45" s="532" t="s">
        <v>412</v>
      </c>
      <c r="E45" s="533"/>
      <c r="F45" s="534"/>
      <c r="G45" s="535"/>
      <c r="H45" s="536"/>
      <c r="I45" s="531"/>
      <c r="J45" s="537"/>
      <c r="K45" s="539"/>
      <c r="L45" s="540"/>
      <c r="M45" s="541"/>
    </row>
    <row r="46" spans="1:13" ht="15" customHeight="1">
      <c r="A46" s="531"/>
      <c r="B46" s="529"/>
      <c r="C46" s="530"/>
      <c r="D46" s="542" t="s">
        <v>414</v>
      </c>
      <c r="E46" s="543"/>
      <c r="F46" s="544"/>
      <c r="G46" s="535"/>
      <c r="H46" s="536"/>
      <c r="I46" s="531"/>
      <c r="J46" s="538"/>
      <c r="K46" s="539"/>
      <c r="L46" s="540"/>
      <c r="M46" s="541"/>
    </row>
    <row r="47" spans="1:13" ht="30" customHeight="1">
      <c r="A47" s="525" t="s">
        <v>291</v>
      </c>
      <c r="B47" s="526"/>
      <c r="C47" s="526"/>
      <c r="D47" s="526"/>
      <c r="E47" s="526"/>
      <c r="F47" s="526"/>
      <c r="G47" s="527"/>
      <c r="H47" s="243"/>
      <c r="I47" s="243"/>
      <c r="J47" s="243"/>
      <c r="K47" s="244"/>
      <c r="L47" s="245"/>
      <c r="M47" s="242"/>
    </row>
    <row r="48" spans="1:13" ht="18" customHeight="1" thickBot="1">
      <c r="A48" s="174" t="s">
        <v>292</v>
      </c>
      <c r="I48" s="237" t="s">
        <v>249</v>
      </c>
      <c r="J48" s="238"/>
      <c r="K48" s="239"/>
      <c r="L48" s="239"/>
    </row>
    <row r="49" spans="1:15" ht="18" customHeight="1" thickTop="1">
      <c r="A49" s="564" t="s">
        <v>324</v>
      </c>
      <c r="B49" s="565"/>
      <c r="C49" s="565"/>
      <c r="D49" s="565"/>
      <c r="E49" s="565"/>
      <c r="F49" s="565"/>
      <c r="G49" s="567" t="s">
        <v>306</v>
      </c>
      <c r="H49" s="567"/>
      <c r="I49" s="567"/>
      <c r="J49" s="567"/>
      <c r="K49" s="173"/>
      <c r="L49" s="173"/>
      <c r="M49" s="172"/>
    </row>
    <row r="50" spans="1:15" ht="18" customHeight="1">
      <c r="A50" s="566"/>
      <c r="B50" s="566"/>
      <c r="C50" s="566"/>
      <c r="D50" s="566"/>
      <c r="E50" s="566"/>
      <c r="F50" s="566"/>
      <c r="G50" s="568"/>
      <c r="H50" s="568"/>
      <c r="I50" s="568"/>
      <c r="J50" s="568"/>
      <c r="K50" s="240" t="s">
        <v>415</v>
      </c>
      <c r="L50" s="241"/>
      <c r="M50" s="241"/>
    </row>
    <row r="51" spans="1:15" ht="18" customHeight="1">
      <c r="A51" s="569" t="s">
        <v>282</v>
      </c>
      <c r="B51" s="569"/>
      <c r="C51" s="569"/>
      <c r="D51" s="569"/>
      <c r="E51" s="569"/>
      <c r="F51" s="569"/>
      <c r="G51" s="569"/>
      <c r="H51" s="569" t="s">
        <v>283</v>
      </c>
      <c r="I51" s="570" t="s">
        <v>326</v>
      </c>
      <c r="J51" s="571"/>
      <c r="K51" s="572" t="s">
        <v>284</v>
      </c>
      <c r="L51" s="573" t="s">
        <v>285</v>
      </c>
      <c r="M51" s="575" t="s">
        <v>20</v>
      </c>
    </row>
    <row r="52" spans="1:15" ht="18" customHeight="1">
      <c r="A52" s="569" t="s">
        <v>286</v>
      </c>
      <c r="B52" s="569"/>
      <c r="C52" s="569"/>
      <c r="D52" s="569" t="s">
        <v>287</v>
      </c>
      <c r="E52" s="569"/>
      <c r="F52" s="569"/>
      <c r="G52" s="246" t="s">
        <v>288</v>
      </c>
      <c r="H52" s="569"/>
      <c r="I52" s="171" t="s">
        <v>289</v>
      </c>
      <c r="J52" s="247" t="s">
        <v>290</v>
      </c>
      <c r="K52" s="572"/>
      <c r="L52" s="574"/>
      <c r="M52" s="576"/>
    </row>
    <row r="53" spans="1:15" ht="15" customHeight="1">
      <c r="A53" s="577"/>
      <c r="B53" s="578"/>
      <c r="C53" s="579"/>
      <c r="D53" s="580" t="s">
        <v>412</v>
      </c>
      <c r="E53" s="581"/>
      <c r="F53" s="582"/>
      <c r="G53" s="583"/>
      <c r="H53" s="580"/>
      <c r="I53" s="584"/>
      <c r="J53" s="585"/>
      <c r="K53" s="586"/>
      <c r="L53" s="586"/>
      <c r="M53" s="587"/>
      <c r="O53" s="17" t="s">
        <v>238</v>
      </c>
    </row>
    <row r="54" spans="1:15" ht="15" customHeight="1">
      <c r="A54" s="558"/>
      <c r="B54" s="556"/>
      <c r="C54" s="557"/>
      <c r="D54" s="542" t="s">
        <v>413</v>
      </c>
      <c r="E54" s="543"/>
      <c r="F54" s="544"/>
      <c r="G54" s="559"/>
      <c r="H54" s="532"/>
      <c r="I54" s="558"/>
      <c r="J54" s="561"/>
      <c r="K54" s="562"/>
      <c r="L54" s="562"/>
      <c r="M54" s="541"/>
      <c r="O54" s="153" t="s">
        <v>250</v>
      </c>
    </row>
    <row r="55" spans="1:15" ht="15" customHeight="1">
      <c r="A55" s="555"/>
      <c r="B55" s="556"/>
      <c r="C55" s="557"/>
      <c r="D55" s="532" t="s">
        <v>412</v>
      </c>
      <c r="E55" s="533"/>
      <c r="F55" s="534"/>
      <c r="G55" s="559"/>
      <c r="H55" s="532"/>
      <c r="I55" s="558"/>
      <c r="J55" s="560"/>
      <c r="K55" s="562"/>
      <c r="L55" s="563"/>
      <c r="M55" s="541"/>
      <c r="O55" s="153" t="s">
        <v>251</v>
      </c>
    </row>
    <row r="56" spans="1:15" ht="15" customHeight="1">
      <c r="A56" s="558"/>
      <c r="B56" s="556"/>
      <c r="C56" s="557"/>
      <c r="D56" s="542" t="s">
        <v>414</v>
      </c>
      <c r="E56" s="543"/>
      <c r="F56" s="544"/>
      <c r="G56" s="559"/>
      <c r="H56" s="532"/>
      <c r="I56" s="558"/>
      <c r="J56" s="561"/>
      <c r="K56" s="562"/>
      <c r="L56" s="563"/>
      <c r="M56" s="541"/>
      <c r="O56" s="17" t="s">
        <v>235</v>
      </c>
    </row>
    <row r="57" spans="1:15" ht="15" customHeight="1">
      <c r="A57" s="555"/>
      <c r="B57" s="556"/>
      <c r="C57" s="557"/>
      <c r="D57" s="532" t="s">
        <v>412</v>
      </c>
      <c r="E57" s="533"/>
      <c r="F57" s="534"/>
      <c r="G57" s="559"/>
      <c r="H57" s="532"/>
      <c r="I57" s="558"/>
      <c r="J57" s="560"/>
      <c r="K57" s="562"/>
      <c r="L57" s="563"/>
      <c r="M57" s="541"/>
      <c r="O57" s="17" t="s">
        <v>236</v>
      </c>
    </row>
    <row r="58" spans="1:15" ht="15" customHeight="1">
      <c r="A58" s="558"/>
      <c r="B58" s="556"/>
      <c r="C58" s="557"/>
      <c r="D58" s="542" t="s">
        <v>414</v>
      </c>
      <c r="E58" s="543"/>
      <c r="F58" s="544"/>
      <c r="G58" s="559"/>
      <c r="H58" s="532"/>
      <c r="I58" s="558"/>
      <c r="J58" s="561"/>
      <c r="K58" s="562"/>
      <c r="L58" s="563"/>
      <c r="M58" s="541"/>
      <c r="O58" s="17" t="s">
        <v>237</v>
      </c>
    </row>
    <row r="59" spans="1:15" ht="15" customHeight="1">
      <c r="A59" s="555"/>
      <c r="B59" s="556"/>
      <c r="C59" s="557"/>
      <c r="D59" s="532" t="s">
        <v>412</v>
      </c>
      <c r="E59" s="533"/>
      <c r="F59" s="534"/>
      <c r="G59" s="559"/>
      <c r="H59" s="532"/>
      <c r="I59" s="558"/>
      <c r="J59" s="560"/>
      <c r="K59" s="562"/>
      <c r="L59" s="563"/>
      <c r="M59" s="541"/>
    </row>
    <row r="60" spans="1:15" ht="15" customHeight="1">
      <c r="A60" s="558"/>
      <c r="B60" s="556"/>
      <c r="C60" s="557"/>
      <c r="D60" s="542" t="s">
        <v>414</v>
      </c>
      <c r="E60" s="543"/>
      <c r="F60" s="544"/>
      <c r="G60" s="559"/>
      <c r="H60" s="532"/>
      <c r="I60" s="558"/>
      <c r="J60" s="561"/>
      <c r="K60" s="562"/>
      <c r="L60" s="563"/>
      <c r="M60" s="541"/>
    </row>
    <row r="61" spans="1:15" ht="15" customHeight="1">
      <c r="A61" s="555"/>
      <c r="B61" s="556"/>
      <c r="C61" s="557"/>
      <c r="D61" s="532" t="s">
        <v>412</v>
      </c>
      <c r="E61" s="533"/>
      <c r="F61" s="534"/>
      <c r="G61" s="559"/>
      <c r="H61" s="532"/>
      <c r="I61" s="558"/>
      <c r="J61" s="560"/>
      <c r="K61" s="562"/>
      <c r="L61" s="563"/>
      <c r="M61" s="541"/>
    </row>
    <row r="62" spans="1:15" ht="15" customHeight="1">
      <c r="A62" s="558"/>
      <c r="B62" s="556"/>
      <c r="C62" s="557"/>
      <c r="D62" s="542" t="s">
        <v>414</v>
      </c>
      <c r="E62" s="543"/>
      <c r="F62" s="544"/>
      <c r="G62" s="559"/>
      <c r="H62" s="532"/>
      <c r="I62" s="558"/>
      <c r="J62" s="561"/>
      <c r="K62" s="562"/>
      <c r="L62" s="563"/>
      <c r="M62" s="541"/>
    </row>
    <row r="63" spans="1:15" ht="15" customHeight="1">
      <c r="A63" s="555"/>
      <c r="B63" s="556"/>
      <c r="C63" s="557"/>
      <c r="D63" s="532" t="s">
        <v>412</v>
      </c>
      <c r="E63" s="533"/>
      <c r="F63" s="534"/>
      <c r="G63" s="559"/>
      <c r="H63" s="532"/>
      <c r="I63" s="558"/>
      <c r="J63" s="560"/>
      <c r="K63" s="562"/>
      <c r="L63" s="563"/>
      <c r="M63" s="541"/>
    </row>
    <row r="64" spans="1:15" ht="15" customHeight="1">
      <c r="A64" s="558"/>
      <c r="B64" s="556"/>
      <c r="C64" s="557"/>
      <c r="D64" s="542" t="s">
        <v>414</v>
      </c>
      <c r="E64" s="543"/>
      <c r="F64" s="544"/>
      <c r="G64" s="559"/>
      <c r="H64" s="532"/>
      <c r="I64" s="558"/>
      <c r="J64" s="561"/>
      <c r="K64" s="562"/>
      <c r="L64" s="563"/>
      <c r="M64" s="541"/>
    </row>
    <row r="65" spans="1:13" ht="15" customHeight="1">
      <c r="A65" s="555"/>
      <c r="B65" s="556"/>
      <c r="C65" s="557"/>
      <c r="D65" s="532" t="s">
        <v>412</v>
      </c>
      <c r="E65" s="533"/>
      <c r="F65" s="534"/>
      <c r="G65" s="559"/>
      <c r="H65" s="532"/>
      <c r="I65" s="558"/>
      <c r="J65" s="560"/>
      <c r="K65" s="562"/>
      <c r="L65" s="563"/>
      <c r="M65" s="541"/>
    </row>
    <row r="66" spans="1:13" ht="15" customHeight="1">
      <c r="A66" s="558"/>
      <c r="B66" s="556"/>
      <c r="C66" s="557"/>
      <c r="D66" s="542" t="s">
        <v>414</v>
      </c>
      <c r="E66" s="543"/>
      <c r="F66" s="544"/>
      <c r="G66" s="559"/>
      <c r="H66" s="532"/>
      <c r="I66" s="558"/>
      <c r="J66" s="561"/>
      <c r="K66" s="562"/>
      <c r="L66" s="563"/>
      <c r="M66" s="541"/>
    </row>
    <row r="67" spans="1:13" ht="15" customHeight="1">
      <c r="A67" s="555"/>
      <c r="B67" s="556"/>
      <c r="C67" s="557"/>
      <c r="D67" s="532" t="s">
        <v>412</v>
      </c>
      <c r="E67" s="533"/>
      <c r="F67" s="534"/>
      <c r="G67" s="559"/>
      <c r="H67" s="532"/>
      <c r="I67" s="558"/>
      <c r="J67" s="560"/>
      <c r="K67" s="562"/>
      <c r="L67" s="563"/>
      <c r="M67" s="541"/>
    </row>
    <row r="68" spans="1:13" ht="15" customHeight="1">
      <c r="A68" s="558"/>
      <c r="B68" s="556"/>
      <c r="C68" s="557"/>
      <c r="D68" s="542" t="s">
        <v>414</v>
      </c>
      <c r="E68" s="543"/>
      <c r="F68" s="544"/>
      <c r="G68" s="559"/>
      <c r="H68" s="532"/>
      <c r="I68" s="558"/>
      <c r="J68" s="561"/>
      <c r="K68" s="562"/>
      <c r="L68" s="563"/>
      <c r="M68" s="541"/>
    </row>
    <row r="69" spans="1:13" ht="15" customHeight="1">
      <c r="A69" s="555"/>
      <c r="B69" s="556"/>
      <c r="C69" s="557"/>
      <c r="D69" s="532" t="s">
        <v>412</v>
      </c>
      <c r="E69" s="533"/>
      <c r="F69" s="534"/>
      <c r="G69" s="559"/>
      <c r="H69" s="532"/>
      <c r="I69" s="558"/>
      <c r="J69" s="560"/>
      <c r="K69" s="562"/>
      <c r="L69" s="563"/>
      <c r="M69" s="541"/>
    </row>
    <row r="70" spans="1:13" ht="15" customHeight="1">
      <c r="A70" s="558"/>
      <c r="B70" s="556"/>
      <c r="C70" s="557"/>
      <c r="D70" s="542" t="s">
        <v>414</v>
      </c>
      <c r="E70" s="543"/>
      <c r="F70" s="544"/>
      <c r="G70" s="559"/>
      <c r="H70" s="532"/>
      <c r="I70" s="558"/>
      <c r="J70" s="561"/>
      <c r="K70" s="562"/>
      <c r="L70" s="563"/>
      <c r="M70" s="541"/>
    </row>
    <row r="71" spans="1:13" ht="15" customHeight="1">
      <c r="A71" s="555"/>
      <c r="B71" s="556"/>
      <c r="C71" s="557"/>
      <c r="D71" s="532" t="s">
        <v>412</v>
      </c>
      <c r="E71" s="533"/>
      <c r="F71" s="534"/>
      <c r="G71" s="559"/>
      <c r="H71" s="532"/>
      <c r="I71" s="558"/>
      <c r="J71" s="560"/>
      <c r="K71" s="562"/>
      <c r="L71" s="563"/>
      <c r="M71" s="541"/>
    </row>
    <row r="72" spans="1:13" ht="15" customHeight="1">
      <c r="A72" s="558"/>
      <c r="B72" s="556"/>
      <c r="C72" s="557"/>
      <c r="D72" s="542" t="s">
        <v>414</v>
      </c>
      <c r="E72" s="543"/>
      <c r="F72" s="544"/>
      <c r="G72" s="559"/>
      <c r="H72" s="532"/>
      <c r="I72" s="558"/>
      <c r="J72" s="561"/>
      <c r="K72" s="562"/>
      <c r="L72" s="563"/>
      <c r="M72" s="541"/>
    </row>
    <row r="73" spans="1:13" ht="15" customHeight="1">
      <c r="A73" s="555"/>
      <c r="B73" s="556"/>
      <c r="C73" s="557"/>
      <c r="D73" s="532" t="s">
        <v>412</v>
      </c>
      <c r="E73" s="533"/>
      <c r="F73" s="534"/>
      <c r="G73" s="559"/>
      <c r="H73" s="532"/>
      <c r="I73" s="558"/>
      <c r="J73" s="560"/>
      <c r="K73" s="562"/>
      <c r="L73" s="563"/>
      <c r="M73" s="541"/>
    </row>
    <row r="74" spans="1:13" ht="15" customHeight="1">
      <c r="A74" s="558"/>
      <c r="B74" s="556"/>
      <c r="C74" s="557"/>
      <c r="D74" s="542" t="s">
        <v>414</v>
      </c>
      <c r="E74" s="543"/>
      <c r="F74" s="544"/>
      <c r="G74" s="559"/>
      <c r="H74" s="532"/>
      <c r="I74" s="558"/>
      <c r="J74" s="561"/>
      <c r="K74" s="562"/>
      <c r="L74" s="563"/>
      <c r="M74" s="541"/>
    </row>
    <row r="75" spans="1:13" ht="15" customHeight="1">
      <c r="A75" s="555"/>
      <c r="B75" s="556"/>
      <c r="C75" s="557"/>
      <c r="D75" s="532" t="s">
        <v>412</v>
      </c>
      <c r="E75" s="533"/>
      <c r="F75" s="534"/>
      <c r="G75" s="559"/>
      <c r="H75" s="532"/>
      <c r="I75" s="558"/>
      <c r="J75" s="560"/>
      <c r="K75" s="562"/>
      <c r="L75" s="563"/>
      <c r="M75" s="541"/>
    </row>
    <row r="76" spans="1:13" ht="15" customHeight="1">
      <c r="A76" s="558"/>
      <c r="B76" s="556"/>
      <c r="C76" s="557"/>
      <c r="D76" s="542" t="s">
        <v>414</v>
      </c>
      <c r="E76" s="543"/>
      <c r="F76" s="544"/>
      <c r="G76" s="559"/>
      <c r="H76" s="532"/>
      <c r="I76" s="558"/>
      <c r="J76" s="561"/>
      <c r="K76" s="562"/>
      <c r="L76" s="563"/>
      <c r="M76" s="541"/>
    </row>
    <row r="77" spans="1:13" ht="15" customHeight="1">
      <c r="A77" s="545"/>
      <c r="B77" s="546"/>
      <c r="C77" s="547"/>
      <c r="D77" s="532" t="s">
        <v>412</v>
      </c>
      <c r="E77" s="533"/>
      <c r="F77" s="534"/>
      <c r="G77" s="549"/>
      <c r="H77" s="550"/>
      <c r="I77" s="548"/>
      <c r="J77" s="551"/>
      <c r="K77" s="553"/>
      <c r="L77" s="554"/>
      <c r="M77" s="541"/>
    </row>
    <row r="78" spans="1:13" ht="15" customHeight="1">
      <c r="A78" s="548"/>
      <c r="B78" s="546"/>
      <c r="C78" s="547"/>
      <c r="D78" s="542" t="s">
        <v>414</v>
      </c>
      <c r="E78" s="543"/>
      <c r="F78" s="544"/>
      <c r="G78" s="549"/>
      <c r="H78" s="550"/>
      <c r="I78" s="548"/>
      <c r="J78" s="552"/>
      <c r="K78" s="553"/>
      <c r="L78" s="554"/>
      <c r="M78" s="541"/>
    </row>
    <row r="79" spans="1:13" ht="15" customHeight="1">
      <c r="A79" s="528"/>
      <c r="B79" s="529"/>
      <c r="C79" s="530"/>
      <c r="D79" s="532" t="s">
        <v>412</v>
      </c>
      <c r="E79" s="533"/>
      <c r="F79" s="534"/>
      <c r="G79" s="535"/>
      <c r="H79" s="536"/>
      <c r="I79" s="531"/>
      <c r="J79" s="537"/>
      <c r="K79" s="539"/>
      <c r="L79" s="540"/>
      <c r="M79" s="541"/>
    </row>
    <row r="80" spans="1:13" ht="15" customHeight="1">
      <c r="A80" s="531"/>
      <c r="B80" s="529"/>
      <c r="C80" s="530"/>
      <c r="D80" s="542" t="s">
        <v>414</v>
      </c>
      <c r="E80" s="543"/>
      <c r="F80" s="544"/>
      <c r="G80" s="535"/>
      <c r="H80" s="536"/>
      <c r="I80" s="531"/>
      <c r="J80" s="538"/>
      <c r="K80" s="539"/>
      <c r="L80" s="540"/>
      <c r="M80" s="541"/>
    </row>
    <row r="81" spans="1:13" ht="15" customHeight="1">
      <c r="A81" s="528"/>
      <c r="B81" s="529"/>
      <c r="C81" s="530"/>
      <c r="D81" s="532" t="s">
        <v>412</v>
      </c>
      <c r="E81" s="533"/>
      <c r="F81" s="534"/>
      <c r="G81" s="535"/>
      <c r="H81" s="536"/>
      <c r="I81" s="531"/>
      <c r="J81" s="537"/>
      <c r="K81" s="539"/>
      <c r="L81" s="540"/>
      <c r="M81" s="541"/>
    </row>
    <row r="82" spans="1:13" ht="15" customHeight="1">
      <c r="A82" s="531"/>
      <c r="B82" s="529"/>
      <c r="C82" s="530"/>
      <c r="D82" s="542" t="s">
        <v>414</v>
      </c>
      <c r="E82" s="543"/>
      <c r="F82" s="544"/>
      <c r="G82" s="535"/>
      <c r="H82" s="536"/>
      <c r="I82" s="531"/>
      <c r="J82" s="538"/>
      <c r="K82" s="539"/>
      <c r="L82" s="540"/>
      <c r="M82" s="541"/>
    </row>
    <row r="83" spans="1:13" ht="15" customHeight="1">
      <c r="A83" s="528"/>
      <c r="B83" s="529"/>
      <c r="C83" s="530"/>
      <c r="D83" s="532" t="s">
        <v>412</v>
      </c>
      <c r="E83" s="533"/>
      <c r="F83" s="534"/>
      <c r="G83" s="535"/>
      <c r="H83" s="536"/>
      <c r="I83" s="531"/>
      <c r="J83" s="537"/>
      <c r="K83" s="539"/>
      <c r="L83" s="540"/>
      <c r="M83" s="541"/>
    </row>
    <row r="84" spans="1:13" ht="15" customHeight="1">
      <c r="A84" s="531"/>
      <c r="B84" s="529"/>
      <c r="C84" s="530"/>
      <c r="D84" s="542" t="s">
        <v>414</v>
      </c>
      <c r="E84" s="543"/>
      <c r="F84" s="544"/>
      <c r="G84" s="535"/>
      <c r="H84" s="536"/>
      <c r="I84" s="531"/>
      <c r="J84" s="538"/>
      <c r="K84" s="539"/>
      <c r="L84" s="540"/>
      <c r="M84" s="541"/>
    </row>
    <row r="85" spans="1:13" ht="15" customHeight="1">
      <c r="A85" s="528"/>
      <c r="B85" s="529"/>
      <c r="C85" s="530"/>
      <c r="D85" s="532" t="s">
        <v>412</v>
      </c>
      <c r="E85" s="533"/>
      <c r="F85" s="534"/>
      <c r="G85" s="535"/>
      <c r="H85" s="536"/>
      <c r="I85" s="531"/>
      <c r="J85" s="537"/>
      <c r="K85" s="539"/>
      <c r="L85" s="540"/>
      <c r="M85" s="541"/>
    </row>
    <row r="86" spans="1:13" ht="15" customHeight="1">
      <c r="A86" s="531"/>
      <c r="B86" s="529"/>
      <c r="C86" s="530"/>
      <c r="D86" s="542" t="s">
        <v>414</v>
      </c>
      <c r="E86" s="543"/>
      <c r="F86" s="544"/>
      <c r="G86" s="535"/>
      <c r="H86" s="536"/>
      <c r="I86" s="531"/>
      <c r="J86" s="538"/>
      <c r="K86" s="539"/>
      <c r="L86" s="540"/>
      <c r="M86" s="541"/>
    </row>
    <row r="87" spans="1:13" ht="15" customHeight="1">
      <c r="A87" s="528"/>
      <c r="B87" s="529"/>
      <c r="C87" s="530"/>
      <c r="D87" s="532" t="s">
        <v>412</v>
      </c>
      <c r="E87" s="533"/>
      <c r="F87" s="534"/>
      <c r="G87" s="535"/>
      <c r="H87" s="536"/>
      <c r="I87" s="531"/>
      <c r="J87" s="537"/>
      <c r="K87" s="539"/>
      <c r="L87" s="540"/>
      <c r="M87" s="541"/>
    </row>
    <row r="88" spans="1:13" ht="15" customHeight="1">
      <c r="A88" s="531"/>
      <c r="B88" s="529"/>
      <c r="C88" s="530"/>
      <c r="D88" s="542" t="s">
        <v>414</v>
      </c>
      <c r="E88" s="543"/>
      <c r="F88" s="544"/>
      <c r="G88" s="535"/>
      <c r="H88" s="536"/>
      <c r="I88" s="531"/>
      <c r="J88" s="538"/>
      <c r="K88" s="539"/>
      <c r="L88" s="540"/>
      <c r="M88" s="541"/>
    </row>
    <row r="89" spans="1:13" ht="15" customHeight="1">
      <c r="A89" s="528"/>
      <c r="B89" s="529"/>
      <c r="C89" s="530"/>
      <c r="D89" s="532" t="s">
        <v>412</v>
      </c>
      <c r="E89" s="533"/>
      <c r="F89" s="534"/>
      <c r="G89" s="535"/>
      <c r="H89" s="536"/>
      <c r="I89" s="531"/>
      <c r="J89" s="537"/>
      <c r="K89" s="539"/>
      <c r="L89" s="540"/>
      <c r="M89" s="541"/>
    </row>
    <row r="90" spans="1:13" ht="15" customHeight="1">
      <c r="A90" s="531"/>
      <c r="B90" s="529"/>
      <c r="C90" s="530"/>
      <c r="D90" s="542" t="s">
        <v>414</v>
      </c>
      <c r="E90" s="543"/>
      <c r="F90" s="544"/>
      <c r="G90" s="535"/>
      <c r="H90" s="536"/>
      <c r="I90" s="531"/>
      <c r="J90" s="538"/>
      <c r="K90" s="539"/>
      <c r="L90" s="540"/>
      <c r="M90" s="541"/>
    </row>
    <row r="91" spans="1:13" ht="15" customHeight="1">
      <c r="A91" s="528"/>
      <c r="B91" s="529"/>
      <c r="C91" s="530"/>
      <c r="D91" s="532" t="s">
        <v>412</v>
      </c>
      <c r="E91" s="533"/>
      <c r="F91" s="534"/>
      <c r="G91" s="535"/>
      <c r="H91" s="536"/>
      <c r="I91" s="531"/>
      <c r="J91" s="537"/>
      <c r="K91" s="539"/>
      <c r="L91" s="540"/>
      <c r="M91" s="541"/>
    </row>
    <row r="92" spans="1:13" ht="15" customHeight="1">
      <c r="A92" s="531"/>
      <c r="B92" s="529"/>
      <c r="C92" s="530"/>
      <c r="D92" s="542" t="s">
        <v>414</v>
      </c>
      <c r="E92" s="543"/>
      <c r="F92" s="544"/>
      <c r="G92" s="535"/>
      <c r="H92" s="536"/>
      <c r="I92" s="531"/>
      <c r="J92" s="538"/>
      <c r="K92" s="539"/>
      <c r="L92" s="540"/>
      <c r="M92" s="541"/>
    </row>
    <row r="93" spans="1:13" ht="30" customHeight="1">
      <c r="A93" s="525" t="s">
        <v>291</v>
      </c>
      <c r="B93" s="526"/>
      <c r="C93" s="526"/>
      <c r="D93" s="526"/>
      <c r="E93" s="526"/>
      <c r="F93" s="526"/>
      <c r="G93" s="527"/>
      <c r="H93" s="243"/>
      <c r="I93" s="243"/>
      <c r="J93" s="243"/>
      <c r="K93" s="244"/>
      <c r="L93" s="245"/>
      <c r="M93" s="242"/>
    </row>
  </sheetData>
  <mergeCells count="422">
    <mergeCell ref="K5:K6"/>
    <mergeCell ref="L5:L6"/>
    <mergeCell ref="M5:M6"/>
    <mergeCell ref="A6:C6"/>
    <mergeCell ref="J7:J8"/>
    <mergeCell ref="K7:K8"/>
    <mergeCell ref="L7:L8"/>
    <mergeCell ref="M7:M8"/>
    <mergeCell ref="D8:F8"/>
    <mergeCell ref="D6:F6"/>
    <mergeCell ref="A7:C8"/>
    <mergeCell ref="D7:F7"/>
    <mergeCell ref="G7:G8"/>
    <mergeCell ref="H7:H8"/>
    <mergeCell ref="I7:I8"/>
    <mergeCell ref="A3:F4"/>
    <mergeCell ref="G3:J4"/>
    <mergeCell ref="A5:G5"/>
    <mergeCell ref="H5:H6"/>
    <mergeCell ref="I5:J5"/>
    <mergeCell ref="A9:C10"/>
    <mergeCell ref="D9:F9"/>
    <mergeCell ref="G9:G10"/>
    <mergeCell ref="H9:H10"/>
    <mergeCell ref="I9:I10"/>
    <mergeCell ref="J9:J10"/>
    <mergeCell ref="K9:K10"/>
    <mergeCell ref="L9:L10"/>
    <mergeCell ref="M9:M10"/>
    <mergeCell ref="D10:F10"/>
    <mergeCell ref="A11:C12"/>
    <mergeCell ref="D11:F11"/>
    <mergeCell ref="G11:G12"/>
    <mergeCell ref="H11:H12"/>
    <mergeCell ref="I11:I12"/>
    <mergeCell ref="J11:J12"/>
    <mergeCell ref="K11:K12"/>
    <mergeCell ref="L11:L12"/>
    <mergeCell ref="M11:M12"/>
    <mergeCell ref="D12:F12"/>
    <mergeCell ref="A13:C14"/>
    <mergeCell ref="D13:F13"/>
    <mergeCell ref="G13:G14"/>
    <mergeCell ref="H13:H14"/>
    <mergeCell ref="I13:I14"/>
    <mergeCell ref="J13:J14"/>
    <mergeCell ref="K13:K14"/>
    <mergeCell ref="L13:L14"/>
    <mergeCell ref="M13:M14"/>
    <mergeCell ref="D14:F14"/>
    <mergeCell ref="A15:C16"/>
    <mergeCell ref="D15:F15"/>
    <mergeCell ref="G15:G16"/>
    <mergeCell ref="H15:H16"/>
    <mergeCell ref="I15:I16"/>
    <mergeCell ref="J15:J16"/>
    <mergeCell ref="K15:K16"/>
    <mergeCell ref="L15:L16"/>
    <mergeCell ref="M15:M16"/>
    <mergeCell ref="D16:F16"/>
    <mergeCell ref="A17:C18"/>
    <mergeCell ref="D17:F17"/>
    <mergeCell ref="G17:G18"/>
    <mergeCell ref="H17:H18"/>
    <mergeCell ref="I17:I18"/>
    <mergeCell ref="J17:J18"/>
    <mergeCell ref="K17:K18"/>
    <mergeCell ref="L17:L18"/>
    <mergeCell ref="M17:M18"/>
    <mergeCell ref="D18:F18"/>
    <mergeCell ref="A19:C20"/>
    <mergeCell ref="D19:F19"/>
    <mergeCell ref="G19:G20"/>
    <mergeCell ref="H19:H20"/>
    <mergeCell ref="I19:I20"/>
    <mergeCell ref="J19:J20"/>
    <mergeCell ref="K19:K20"/>
    <mergeCell ref="L19:L20"/>
    <mergeCell ref="M19:M20"/>
    <mergeCell ref="D20:F20"/>
    <mergeCell ref="A21:C22"/>
    <mergeCell ref="D21:F21"/>
    <mergeCell ref="G21:G22"/>
    <mergeCell ref="H21:H22"/>
    <mergeCell ref="I21:I22"/>
    <mergeCell ref="J21:J22"/>
    <mergeCell ref="K21:K22"/>
    <mergeCell ref="L21:L22"/>
    <mergeCell ref="M21:M22"/>
    <mergeCell ref="D22:F22"/>
    <mergeCell ref="A23:C24"/>
    <mergeCell ref="D23:F23"/>
    <mergeCell ref="G23:G24"/>
    <mergeCell ref="H23:H24"/>
    <mergeCell ref="I23:I24"/>
    <mergeCell ref="J23:J24"/>
    <mergeCell ref="K23:K24"/>
    <mergeCell ref="L23:L24"/>
    <mergeCell ref="M23:M24"/>
    <mergeCell ref="D24:F24"/>
    <mergeCell ref="A25:C26"/>
    <mergeCell ref="D25:F25"/>
    <mergeCell ref="G25:G26"/>
    <mergeCell ref="H25:H26"/>
    <mergeCell ref="I25:I26"/>
    <mergeCell ref="J25:J26"/>
    <mergeCell ref="K25:K26"/>
    <mergeCell ref="L25:L26"/>
    <mergeCell ref="M25:M26"/>
    <mergeCell ref="D26:F26"/>
    <mergeCell ref="A27:C28"/>
    <mergeCell ref="D27:F27"/>
    <mergeCell ref="G27:G28"/>
    <mergeCell ref="H27:H28"/>
    <mergeCell ref="I27:I28"/>
    <mergeCell ref="J27:J28"/>
    <mergeCell ref="K27:K28"/>
    <mergeCell ref="L27:L28"/>
    <mergeCell ref="M27:M28"/>
    <mergeCell ref="D28:F28"/>
    <mergeCell ref="A29:C30"/>
    <mergeCell ref="D29:F29"/>
    <mergeCell ref="G29:G30"/>
    <mergeCell ref="H29:H30"/>
    <mergeCell ref="I29:I30"/>
    <mergeCell ref="J29:J30"/>
    <mergeCell ref="K29:K30"/>
    <mergeCell ref="L29:L30"/>
    <mergeCell ref="M29:M30"/>
    <mergeCell ref="D30:F30"/>
    <mergeCell ref="A31:C32"/>
    <mergeCell ref="D31:F31"/>
    <mergeCell ref="G31:G32"/>
    <mergeCell ref="H31:H32"/>
    <mergeCell ref="I31:I32"/>
    <mergeCell ref="J31:J32"/>
    <mergeCell ref="K31:K32"/>
    <mergeCell ref="L31:L32"/>
    <mergeCell ref="M31:M32"/>
    <mergeCell ref="D32:F32"/>
    <mergeCell ref="A33:C34"/>
    <mergeCell ref="D33:F33"/>
    <mergeCell ref="G33:G34"/>
    <mergeCell ref="H33:H34"/>
    <mergeCell ref="I33:I34"/>
    <mergeCell ref="J33:J34"/>
    <mergeCell ref="K33:K34"/>
    <mergeCell ref="L33:L34"/>
    <mergeCell ref="M33:M34"/>
    <mergeCell ref="D34:F34"/>
    <mergeCell ref="A35:C36"/>
    <mergeCell ref="D35:F35"/>
    <mergeCell ref="G35:G36"/>
    <mergeCell ref="H35:H36"/>
    <mergeCell ref="I35:I36"/>
    <mergeCell ref="J35:J36"/>
    <mergeCell ref="K35:K36"/>
    <mergeCell ref="L35:L36"/>
    <mergeCell ref="M35:M36"/>
    <mergeCell ref="D36:F36"/>
    <mergeCell ref="A37:C38"/>
    <mergeCell ref="D37:F37"/>
    <mergeCell ref="G37:G38"/>
    <mergeCell ref="H37:H38"/>
    <mergeCell ref="I37:I38"/>
    <mergeCell ref="J37:J38"/>
    <mergeCell ref="K37:K38"/>
    <mergeCell ref="L37:L38"/>
    <mergeCell ref="M37:M38"/>
    <mergeCell ref="D38:F38"/>
    <mergeCell ref="A39:C40"/>
    <mergeCell ref="D39:F39"/>
    <mergeCell ref="G39:G40"/>
    <mergeCell ref="H39:H40"/>
    <mergeCell ref="I39:I40"/>
    <mergeCell ref="J39:J40"/>
    <mergeCell ref="K39:K40"/>
    <mergeCell ref="L39:L40"/>
    <mergeCell ref="M39:M40"/>
    <mergeCell ref="D40:F40"/>
    <mergeCell ref="A41:C42"/>
    <mergeCell ref="D41:F41"/>
    <mergeCell ref="G41:G42"/>
    <mergeCell ref="H41:H42"/>
    <mergeCell ref="I41:I42"/>
    <mergeCell ref="J41:J42"/>
    <mergeCell ref="K41:K42"/>
    <mergeCell ref="L41:L42"/>
    <mergeCell ref="M41:M42"/>
    <mergeCell ref="D42:F42"/>
    <mergeCell ref="A43:C44"/>
    <mergeCell ref="D43:F43"/>
    <mergeCell ref="G43:G44"/>
    <mergeCell ref="H43:H44"/>
    <mergeCell ref="I43:I44"/>
    <mergeCell ref="J43:J44"/>
    <mergeCell ref="K43:K44"/>
    <mergeCell ref="L43:L44"/>
    <mergeCell ref="M43:M44"/>
    <mergeCell ref="D44:F44"/>
    <mergeCell ref="A45:C46"/>
    <mergeCell ref="D45:F45"/>
    <mergeCell ref="G45:G46"/>
    <mergeCell ref="H45:H46"/>
    <mergeCell ref="I45:I46"/>
    <mergeCell ref="J45:J46"/>
    <mergeCell ref="K45:K46"/>
    <mergeCell ref="L45:L46"/>
    <mergeCell ref="M45:M46"/>
    <mergeCell ref="D46:F46"/>
    <mergeCell ref="A53:C54"/>
    <mergeCell ref="D53:F53"/>
    <mergeCell ref="G53:G54"/>
    <mergeCell ref="H53:H54"/>
    <mergeCell ref="I53:I54"/>
    <mergeCell ref="J53:J54"/>
    <mergeCell ref="K53:K54"/>
    <mergeCell ref="L53:L54"/>
    <mergeCell ref="M53:M54"/>
    <mergeCell ref="D54:F54"/>
    <mergeCell ref="A47:G47"/>
    <mergeCell ref="A49:F50"/>
    <mergeCell ref="G49:J50"/>
    <mergeCell ref="A51:G51"/>
    <mergeCell ref="H51:H52"/>
    <mergeCell ref="I51:J51"/>
    <mergeCell ref="K51:K52"/>
    <mergeCell ref="L51:L52"/>
    <mergeCell ref="M51:M52"/>
    <mergeCell ref="A52:C52"/>
    <mergeCell ref="D52:F52"/>
    <mergeCell ref="A55:C56"/>
    <mergeCell ref="D55:F55"/>
    <mergeCell ref="G55:G56"/>
    <mergeCell ref="H55:H56"/>
    <mergeCell ref="I55:I56"/>
    <mergeCell ref="J55:J56"/>
    <mergeCell ref="K55:K56"/>
    <mergeCell ref="L55:L56"/>
    <mergeCell ref="M55:M56"/>
    <mergeCell ref="D56:F56"/>
    <mergeCell ref="A57:C58"/>
    <mergeCell ref="D57:F57"/>
    <mergeCell ref="G57:G58"/>
    <mergeCell ref="H57:H58"/>
    <mergeCell ref="I57:I58"/>
    <mergeCell ref="J57:J58"/>
    <mergeCell ref="K57:K58"/>
    <mergeCell ref="L57:L58"/>
    <mergeCell ref="M57:M58"/>
    <mergeCell ref="D58:F58"/>
    <mergeCell ref="A59:C60"/>
    <mergeCell ref="D59:F59"/>
    <mergeCell ref="G59:G60"/>
    <mergeCell ref="H59:H60"/>
    <mergeCell ref="I59:I60"/>
    <mergeCell ref="J59:J60"/>
    <mergeCell ref="K59:K60"/>
    <mergeCell ref="L59:L60"/>
    <mergeCell ref="M59:M60"/>
    <mergeCell ref="D60:F60"/>
    <mergeCell ref="A61:C62"/>
    <mergeCell ref="D61:F61"/>
    <mergeCell ref="G61:G62"/>
    <mergeCell ref="H61:H62"/>
    <mergeCell ref="I61:I62"/>
    <mergeCell ref="J61:J62"/>
    <mergeCell ref="K61:K62"/>
    <mergeCell ref="L61:L62"/>
    <mergeCell ref="M61:M62"/>
    <mergeCell ref="D62:F62"/>
    <mergeCell ref="A63:C64"/>
    <mergeCell ref="D63:F63"/>
    <mergeCell ref="G63:G64"/>
    <mergeCell ref="H63:H64"/>
    <mergeCell ref="I63:I64"/>
    <mergeCell ref="J63:J64"/>
    <mergeCell ref="K63:K64"/>
    <mergeCell ref="L63:L64"/>
    <mergeCell ref="M63:M64"/>
    <mergeCell ref="D64:F64"/>
    <mergeCell ref="A65:C66"/>
    <mergeCell ref="D65:F65"/>
    <mergeCell ref="G65:G66"/>
    <mergeCell ref="H65:H66"/>
    <mergeCell ref="I65:I66"/>
    <mergeCell ref="J65:J66"/>
    <mergeCell ref="K65:K66"/>
    <mergeCell ref="L65:L66"/>
    <mergeCell ref="M65:M66"/>
    <mergeCell ref="D66:F66"/>
    <mergeCell ref="A67:C68"/>
    <mergeCell ref="D67:F67"/>
    <mergeCell ref="G67:G68"/>
    <mergeCell ref="H67:H68"/>
    <mergeCell ref="I67:I68"/>
    <mergeCell ref="J67:J68"/>
    <mergeCell ref="K67:K68"/>
    <mergeCell ref="L67:L68"/>
    <mergeCell ref="M67:M68"/>
    <mergeCell ref="D68:F68"/>
    <mergeCell ref="A69:C70"/>
    <mergeCell ref="D69:F69"/>
    <mergeCell ref="G69:G70"/>
    <mergeCell ref="H69:H70"/>
    <mergeCell ref="I69:I70"/>
    <mergeCell ref="J69:J70"/>
    <mergeCell ref="K69:K70"/>
    <mergeCell ref="L69:L70"/>
    <mergeCell ref="M69:M70"/>
    <mergeCell ref="D70:F70"/>
    <mergeCell ref="A71:C72"/>
    <mergeCell ref="D71:F71"/>
    <mergeCell ref="G71:G72"/>
    <mergeCell ref="H71:H72"/>
    <mergeCell ref="I71:I72"/>
    <mergeCell ref="J71:J72"/>
    <mergeCell ref="K71:K72"/>
    <mergeCell ref="L71:L72"/>
    <mergeCell ref="M71:M72"/>
    <mergeCell ref="D72:F72"/>
    <mergeCell ref="A73:C74"/>
    <mergeCell ref="D73:F73"/>
    <mergeCell ref="G73:G74"/>
    <mergeCell ref="H73:H74"/>
    <mergeCell ref="I73:I74"/>
    <mergeCell ref="J73:J74"/>
    <mergeCell ref="K73:K74"/>
    <mergeCell ref="L73:L74"/>
    <mergeCell ref="M73:M74"/>
    <mergeCell ref="D74:F74"/>
    <mergeCell ref="A75:C76"/>
    <mergeCell ref="D75:F75"/>
    <mergeCell ref="G75:G76"/>
    <mergeCell ref="H75:H76"/>
    <mergeCell ref="I75:I76"/>
    <mergeCell ref="J75:J76"/>
    <mergeCell ref="K75:K76"/>
    <mergeCell ref="L75:L76"/>
    <mergeCell ref="M75:M76"/>
    <mergeCell ref="D76:F76"/>
    <mergeCell ref="A77:C78"/>
    <mergeCell ref="D77:F77"/>
    <mergeCell ref="G77:G78"/>
    <mergeCell ref="H77:H78"/>
    <mergeCell ref="I77:I78"/>
    <mergeCell ref="J77:J78"/>
    <mergeCell ref="K77:K78"/>
    <mergeCell ref="L77:L78"/>
    <mergeCell ref="M77:M78"/>
    <mergeCell ref="D78:F78"/>
    <mergeCell ref="A79:C80"/>
    <mergeCell ref="D79:F79"/>
    <mergeCell ref="G79:G80"/>
    <mergeCell ref="H79:H80"/>
    <mergeCell ref="I79:I80"/>
    <mergeCell ref="J79:J80"/>
    <mergeCell ref="K79:K80"/>
    <mergeCell ref="L79:L80"/>
    <mergeCell ref="M79:M80"/>
    <mergeCell ref="D80:F80"/>
    <mergeCell ref="A81:C82"/>
    <mergeCell ref="D81:F81"/>
    <mergeCell ref="G81:G82"/>
    <mergeCell ref="H81:H82"/>
    <mergeCell ref="I81:I82"/>
    <mergeCell ref="J81:J82"/>
    <mergeCell ref="K81:K82"/>
    <mergeCell ref="L81:L82"/>
    <mergeCell ref="M81:M82"/>
    <mergeCell ref="D82:F82"/>
    <mergeCell ref="A83:C84"/>
    <mergeCell ref="D83:F83"/>
    <mergeCell ref="G83:G84"/>
    <mergeCell ref="H83:H84"/>
    <mergeCell ref="I83:I84"/>
    <mergeCell ref="J83:J84"/>
    <mergeCell ref="K83:K84"/>
    <mergeCell ref="L83:L84"/>
    <mergeCell ref="M83:M84"/>
    <mergeCell ref="D84:F84"/>
    <mergeCell ref="A85:C86"/>
    <mergeCell ref="D85:F85"/>
    <mergeCell ref="G85:G86"/>
    <mergeCell ref="H85:H86"/>
    <mergeCell ref="I85:I86"/>
    <mergeCell ref="J85:J86"/>
    <mergeCell ref="K85:K86"/>
    <mergeCell ref="L85:L86"/>
    <mergeCell ref="M85:M86"/>
    <mergeCell ref="D86:F86"/>
    <mergeCell ref="A87:C88"/>
    <mergeCell ref="D87:F87"/>
    <mergeCell ref="G87:G88"/>
    <mergeCell ref="H87:H88"/>
    <mergeCell ref="I87:I88"/>
    <mergeCell ref="J87:J88"/>
    <mergeCell ref="K87:K88"/>
    <mergeCell ref="L87:L88"/>
    <mergeCell ref="M87:M88"/>
    <mergeCell ref="D88:F88"/>
    <mergeCell ref="M91:M92"/>
    <mergeCell ref="D92:F92"/>
    <mergeCell ref="A89:C90"/>
    <mergeCell ref="D89:F89"/>
    <mergeCell ref="G89:G90"/>
    <mergeCell ref="H89:H90"/>
    <mergeCell ref="I89:I90"/>
    <mergeCell ref="J89:J90"/>
    <mergeCell ref="K89:K90"/>
    <mergeCell ref="L89:L90"/>
    <mergeCell ref="M89:M90"/>
    <mergeCell ref="D90:F90"/>
    <mergeCell ref="A93:G93"/>
    <mergeCell ref="A91:C92"/>
    <mergeCell ref="D91:F91"/>
    <mergeCell ref="G91:G92"/>
    <mergeCell ref="H91:H92"/>
    <mergeCell ref="I91:I92"/>
    <mergeCell ref="J91:J92"/>
    <mergeCell ref="K91:K92"/>
    <mergeCell ref="L91:L92"/>
  </mergeCells>
  <phoneticPr fontId="11"/>
  <dataValidations count="1">
    <dataValidation type="list" allowBlank="1" showInputMessage="1" showErrorMessage="1" sqref="A3:F4 A49:F50" xr:uid="{B1CBAB7D-E96A-4013-BB8C-2B1D1C926CA7}">
      <formula1>$O$6:$O$12</formula1>
    </dataValidation>
  </dataValidations>
  <pageMargins left="0.70866141732283472" right="0.70866141732283472" top="0.74803149606299213" bottom="0.74803149606299213" header="0.31496062992125984" footer="0.31496062992125984"/>
  <pageSetup paperSize="9" orientation="portrait" r:id="rId1"/>
  <rowBreaks count="1" manualBreakCount="1">
    <brk id="47"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0745E-E81E-4B2B-ACBF-4FCB7E6DFB9D}">
  <sheetPr codeName="Sheet19"/>
  <dimension ref="A1:AD79"/>
  <sheetViews>
    <sheetView showZeros="0" view="pageBreakPreview" zoomScaleNormal="100" zoomScaleSheetLayoutView="100" workbookViewId="0"/>
  </sheetViews>
  <sheetFormatPr defaultRowHeight="18.75"/>
  <cols>
    <col min="1" max="29" width="3.625" style="57" customWidth="1"/>
    <col min="30" max="256" width="9" style="57"/>
    <col min="257" max="278" width="4" style="57" customWidth="1"/>
    <col min="279" max="285" width="3.625" style="57" customWidth="1"/>
    <col min="286" max="512" width="9" style="57"/>
    <col min="513" max="534" width="4" style="57" customWidth="1"/>
    <col min="535" max="541" width="3.625" style="57" customWidth="1"/>
    <col min="542" max="768" width="9" style="57"/>
    <col min="769" max="790" width="4" style="57" customWidth="1"/>
    <col min="791" max="797" width="3.625" style="57" customWidth="1"/>
    <col min="798" max="1024" width="9" style="57"/>
    <col min="1025" max="1046" width="4" style="57" customWidth="1"/>
    <col min="1047" max="1053" width="3.625" style="57" customWidth="1"/>
    <col min="1054" max="1280" width="9" style="57"/>
    <col min="1281" max="1302" width="4" style="57" customWidth="1"/>
    <col min="1303" max="1309" width="3.625" style="57" customWidth="1"/>
    <col min="1310" max="1536" width="9" style="57"/>
    <col min="1537" max="1558" width="4" style="57" customWidth="1"/>
    <col min="1559" max="1565" width="3.625" style="57" customWidth="1"/>
    <col min="1566" max="1792" width="9" style="57"/>
    <col min="1793" max="1814" width="4" style="57" customWidth="1"/>
    <col min="1815" max="1821" width="3.625" style="57" customWidth="1"/>
    <col min="1822" max="2048" width="9" style="57"/>
    <col min="2049" max="2070" width="4" style="57" customWidth="1"/>
    <col min="2071" max="2077" width="3.625" style="57" customWidth="1"/>
    <col min="2078" max="2304" width="9" style="57"/>
    <col min="2305" max="2326" width="4" style="57" customWidth="1"/>
    <col min="2327" max="2333" width="3.625" style="57" customWidth="1"/>
    <col min="2334" max="2560" width="9" style="57"/>
    <col min="2561" max="2582" width="4" style="57" customWidth="1"/>
    <col min="2583" max="2589" width="3.625" style="57" customWidth="1"/>
    <col min="2590" max="2816" width="9" style="57"/>
    <col min="2817" max="2838" width="4" style="57" customWidth="1"/>
    <col min="2839" max="2845" width="3.625" style="57" customWidth="1"/>
    <col min="2846" max="3072" width="9" style="57"/>
    <col min="3073" max="3094" width="4" style="57" customWidth="1"/>
    <col min="3095" max="3101" width="3.625" style="57" customWidth="1"/>
    <col min="3102" max="3328" width="9" style="57"/>
    <col min="3329" max="3350" width="4" style="57" customWidth="1"/>
    <col min="3351" max="3357" width="3.625" style="57" customWidth="1"/>
    <col min="3358" max="3584" width="9" style="57"/>
    <col min="3585" max="3606" width="4" style="57" customWidth="1"/>
    <col min="3607" max="3613" width="3.625" style="57" customWidth="1"/>
    <col min="3614" max="3840" width="9" style="57"/>
    <col min="3841" max="3862" width="4" style="57" customWidth="1"/>
    <col min="3863" max="3869" width="3.625" style="57" customWidth="1"/>
    <col min="3870" max="4096" width="9" style="57"/>
    <col min="4097" max="4118" width="4" style="57" customWidth="1"/>
    <col min="4119" max="4125" width="3.625" style="57" customWidth="1"/>
    <col min="4126" max="4352" width="9" style="57"/>
    <col min="4353" max="4374" width="4" style="57" customWidth="1"/>
    <col min="4375" max="4381" width="3.625" style="57" customWidth="1"/>
    <col min="4382" max="4608" width="9" style="57"/>
    <col min="4609" max="4630" width="4" style="57" customWidth="1"/>
    <col min="4631" max="4637" width="3.625" style="57" customWidth="1"/>
    <col min="4638" max="4864" width="9" style="57"/>
    <col min="4865" max="4886" width="4" style="57" customWidth="1"/>
    <col min="4887" max="4893" width="3.625" style="57" customWidth="1"/>
    <col min="4894" max="5120" width="9" style="57"/>
    <col min="5121" max="5142" width="4" style="57" customWidth="1"/>
    <col min="5143" max="5149" width="3.625" style="57" customWidth="1"/>
    <col min="5150" max="5376" width="9" style="57"/>
    <col min="5377" max="5398" width="4" style="57" customWidth="1"/>
    <col min="5399" max="5405" width="3.625" style="57" customWidth="1"/>
    <col min="5406" max="5632" width="9" style="57"/>
    <col min="5633" max="5654" width="4" style="57" customWidth="1"/>
    <col min="5655" max="5661" width="3.625" style="57" customWidth="1"/>
    <col min="5662" max="5888" width="9" style="57"/>
    <col min="5889" max="5910" width="4" style="57" customWidth="1"/>
    <col min="5911" max="5917" width="3.625" style="57" customWidth="1"/>
    <col min="5918" max="6144" width="9" style="57"/>
    <col min="6145" max="6166" width="4" style="57" customWidth="1"/>
    <col min="6167" max="6173" width="3.625" style="57" customWidth="1"/>
    <col min="6174" max="6400" width="9" style="57"/>
    <col min="6401" max="6422" width="4" style="57" customWidth="1"/>
    <col min="6423" max="6429" width="3.625" style="57" customWidth="1"/>
    <col min="6430" max="6656" width="9" style="57"/>
    <col min="6657" max="6678" width="4" style="57" customWidth="1"/>
    <col min="6679" max="6685" width="3.625" style="57" customWidth="1"/>
    <col min="6686" max="6912" width="9" style="57"/>
    <col min="6913" max="6934" width="4" style="57" customWidth="1"/>
    <col min="6935" max="6941" width="3.625" style="57" customWidth="1"/>
    <col min="6942" max="7168" width="9" style="57"/>
    <col min="7169" max="7190" width="4" style="57" customWidth="1"/>
    <col min="7191" max="7197" width="3.625" style="57" customWidth="1"/>
    <col min="7198" max="7424" width="9" style="57"/>
    <col min="7425" max="7446" width="4" style="57" customWidth="1"/>
    <col min="7447" max="7453" width="3.625" style="57" customWidth="1"/>
    <col min="7454" max="7680" width="9" style="57"/>
    <col min="7681" max="7702" width="4" style="57" customWidth="1"/>
    <col min="7703" max="7709" width="3.625" style="57" customWidth="1"/>
    <col min="7710" max="7936" width="9" style="57"/>
    <col min="7937" max="7958" width="4" style="57" customWidth="1"/>
    <col min="7959" max="7965" width="3.625" style="57" customWidth="1"/>
    <col min="7966" max="8192" width="9" style="57"/>
    <col min="8193" max="8214" width="4" style="57" customWidth="1"/>
    <col min="8215" max="8221" width="3.625" style="57" customWidth="1"/>
    <col min="8222" max="8448" width="9" style="57"/>
    <col min="8449" max="8470" width="4" style="57" customWidth="1"/>
    <col min="8471" max="8477" width="3.625" style="57" customWidth="1"/>
    <col min="8478" max="8704" width="9" style="57"/>
    <col min="8705" max="8726" width="4" style="57" customWidth="1"/>
    <col min="8727" max="8733" width="3.625" style="57" customWidth="1"/>
    <col min="8734" max="8960" width="9" style="57"/>
    <col min="8961" max="8982" width="4" style="57" customWidth="1"/>
    <col min="8983" max="8989" width="3.625" style="57" customWidth="1"/>
    <col min="8990" max="9216" width="9" style="57"/>
    <col min="9217" max="9238" width="4" style="57" customWidth="1"/>
    <col min="9239" max="9245" width="3.625" style="57" customWidth="1"/>
    <col min="9246" max="9472" width="9" style="57"/>
    <col min="9473" max="9494" width="4" style="57" customWidth="1"/>
    <col min="9495" max="9501" width="3.625" style="57" customWidth="1"/>
    <col min="9502" max="9728" width="9" style="57"/>
    <col min="9729" max="9750" width="4" style="57" customWidth="1"/>
    <col min="9751" max="9757" width="3.625" style="57" customWidth="1"/>
    <col min="9758" max="9984" width="9" style="57"/>
    <col min="9985" max="10006" width="4" style="57" customWidth="1"/>
    <col min="10007" max="10013" width="3.625" style="57" customWidth="1"/>
    <col min="10014" max="10240" width="9" style="57"/>
    <col min="10241" max="10262" width="4" style="57" customWidth="1"/>
    <col min="10263" max="10269" width="3.625" style="57" customWidth="1"/>
    <col min="10270" max="10496" width="9" style="57"/>
    <col min="10497" max="10518" width="4" style="57" customWidth="1"/>
    <col min="10519" max="10525" width="3.625" style="57" customWidth="1"/>
    <col min="10526" max="10752" width="9" style="57"/>
    <col min="10753" max="10774" width="4" style="57" customWidth="1"/>
    <col min="10775" max="10781" width="3.625" style="57" customWidth="1"/>
    <col min="10782" max="11008" width="9" style="57"/>
    <col min="11009" max="11030" width="4" style="57" customWidth="1"/>
    <col min="11031" max="11037" width="3.625" style="57" customWidth="1"/>
    <col min="11038" max="11264" width="9" style="57"/>
    <col min="11265" max="11286" width="4" style="57" customWidth="1"/>
    <col min="11287" max="11293" width="3.625" style="57" customWidth="1"/>
    <col min="11294" max="11520" width="9" style="57"/>
    <col min="11521" max="11542" width="4" style="57" customWidth="1"/>
    <col min="11543" max="11549" width="3.625" style="57" customWidth="1"/>
    <col min="11550" max="11776" width="9" style="57"/>
    <col min="11777" max="11798" width="4" style="57" customWidth="1"/>
    <col min="11799" max="11805" width="3.625" style="57" customWidth="1"/>
    <col min="11806" max="12032" width="9" style="57"/>
    <col min="12033" max="12054" width="4" style="57" customWidth="1"/>
    <col min="12055" max="12061" width="3.625" style="57" customWidth="1"/>
    <col min="12062" max="12288" width="9" style="57"/>
    <col min="12289" max="12310" width="4" style="57" customWidth="1"/>
    <col min="12311" max="12317" width="3.625" style="57" customWidth="1"/>
    <col min="12318" max="12544" width="9" style="57"/>
    <col min="12545" max="12566" width="4" style="57" customWidth="1"/>
    <col min="12567" max="12573" width="3.625" style="57" customWidth="1"/>
    <col min="12574" max="12800" width="9" style="57"/>
    <col min="12801" max="12822" width="4" style="57" customWidth="1"/>
    <col min="12823" max="12829" width="3.625" style="57" customWidth="1"/>
    <col min="12830" max="13056" width="9" style="57"/>
    <col min="13057" max="13078" width="4" style="57" customWidth="1"/>
    <col min="13079" max="13085" width="3.625" style="57" customWidth="1"/>
    <col min="13086" max="13312" width="9" style="57"/>
    <col min="13313" max="13334" width="4" style="57" customWidth="1"/>
    <col min="13335" max="13341" width="3.625" style="57" customWidth="1"/>
    <col min="13342" max="13568" width="9" style="57"/>
    <col min="13569" max="13590" width="4" style="57" customWidth="1"/>
    <col min="13591" max="13597" width="3.625" style="57" customWidth="1"/>
    <col min="13598" max="13824" width="9" style="57"/>
    <col min="13825" max="13846" width="4" style="57" customWidth="1"/>
    <col min="13847" max="13853" width="3.625" style="57" customWidth="1"/>
    <col min="13854" max="14080" width="9" style="57"/>
    <col min="14081" max="14102" width="4" style="57" customWidth="1"/>
    <col min="14103" max="14109" width="3.625" style="57" customWidth="1"/>
    <col min="14110" max="14336" width="9" style="57"/>
    <col min="14337" max="14358" width="4" style="57" customWidth="1"/>
    <col min="14359" max="14365" width="3.625" style="57" customWidth="1"/>
    <col min="14366" max="14592" width="9" style="57"/>
    <col min="14593" max="14614" width="4" style="57" customWidth="1"/>
    <col min="14615" max="14621" width="3.625" style="57" customWidth="1"/>
    <col min="14622" max="14848" width="9" style="57"/>
    <col min="14849" max="14870" width="4" style="57" customWidth="1"/>
    <col min="14871" max="14877" width="3.625" style="57" customWidth="1"/>
    <col min="14878" max="15104" width="9" style="57"/>
    <col min="15105" max="15126" width="4" style="57" customWidth="1"/>
    <col min="15127" max="15133" width="3.625" style="57" customWidth="1"/>
    <col min="15134" max="15360" width="9" style="57"/>
    <col min="15361" max="15382" width="4" style="57" customWidth="1"/>
    <col min="15383" max="15389" width="3.625" style="57" customWidth="1"/>
    <col min="15390" max="15616" width="9" style="57"/>
    <col min="15617" max="15638" width="4" style="57" customWidth="1"/>
    <col min="15639" max="15645" width="3.625" style="57" customWidth="1"/>
    <col min="15646" max="15872" width="9" style="57"/>
    <col min="15873" max="15894" width="4" style="57" customWidth="1"/>
    <col min="15895" max="15901" width="3.625" style="57" customWidth="1"/>
    <col min="15902" max="16128" width="9" style="57"/>
    <col min="16129" max="16150" width="4" style="57" customWidth="1"/>
    <col min="16151" max="16157" width="3.625" style="57" customWidth="1"/>
    <col min="16158" max="16384" width="9" style="57"/>
  </cols>
  <sheetData>
    <row r="1" spans="1:30">
      <c r="A1" s="308" t="s">
        <v>439</v>
      </c>
    </row>
    <row r="2" spans="1:30" ht="18.75" customHeight="1">
      <c r="A2" s="307" t="s">
        <v>303</v>
      </c>
      <c r="B2" s="210"/>
      <c r="C2" s="210"/>
      <c r="D2" s="210"/>
      <c r="E2" s="210"/>
      <c r="F2" s="210"/>
      <c r="G2" s="210"/>
      <c r="H2" s="210"/>
      <c r="I2" s="210"/>
      <c r="J2" s="210"/>
      <c r="K2" s="210"/>
      <c r="L2" s="210"/>
      <c r="M2" s="210"/>
      <c r="N2" s="210"/>
      <c r="O2" s="210"/>
      <c r="P2" s="210"/>
      <c r="Q2" s="592" t="s">
        <v>305</v>
      </c>
      <c r="R2" s="592"/>
      <c r="S2" s="592"/>
      <c r="T2" s="591"/>
      <c r="U2" s="591"/>
      <c r="V2" s="591"/>
      <c r="W2" s="166"/>
    </row>
    <row r="3" spans="1:30" ht="18.75" customHeight="1">
      <c r="A3" s="210"/>
      <c r="B3" s="210"/>
      <c r="C3" s="210"/>
      <c r="D3" s="210"/>
      <c r="E3" s="210"/>
      <c r="F3" s="210"/>
      <c r="G3" s="210"/>
      <c r="H3" s="210"/>
      <c r="I3" s="210"/>
      <c r="J3" s="210"/>
      <c r="K3" s="592" t="s">
        <v>304</v>
      </c>
      <c r="L3" s="592"/>
      <c r="M3" s="592"/>
      <c r="N3" s="591"/>
      <c r="O3" s="591"/>
      <c r="P3" s="591"/>
      <c r="Q3" s="591"/>
      <c r="R3" s="591"/>
      <c r="S3" s="591"/>
      <c r="T3" s="591"/>
      <c r="U3" s="591"/>
      <c r="V3" s="591"/>
      <c r="W3" s="166"/>
    </row>
    <row r="4" spans="1:30" ht="18.75" customHeight="1">
      <c r="A4" s="593" t="s">
        <v>314</v>
      </c>
      <c r="B4" s="593"/>
      <c r="C4" s="593"/>
      <c r="D4" s="593"/>
      <c r="E4" s="593"/>
      <c r="F4" s="593"/>
      <c r="G4" s="593"/>
      <c r="H4" s="593"/>
      <c r="I4" s="593"/>
      <c r="J4" s="593"/>
      <c r="K4" s="593"/>
      <c r="L4" s="593"/>
      <c r="M4" s="593"/>
      <c r="N4" s="593"/>
      <c r="O4" s="593"/>
      <c r="P4" s="593"/>
      <c r="Q4" s="593"/>
      <c r="R4" s="593"/>
      <c r="S4" s="593"/>
      <c r="T4" s="593"/>
      <c r="U4" s="593"/>
      <c r="V4" s="593"/>
      <c r="W4" s="166"/>
    </row>
    <row r="5" spans="1:30" ht="18.75" customHeight="1">
      <c r="A5" s="593"/>
      <c r="B5" s="593"/>
      <c r="C5" s="593"/>
      <c r="D5" s="593"/>
      <c r="E5" s="593"/>
      <c r="F5" s="593"/>
      <c r="G5" s="593"/>
      <c r="H5" s="593"/>
      <c r="I5" s="593"/>
      <c r="J5" s="593"/>
      <c r="K5" s="593"/>
      <c r="L5" s="593"/>
      <c r="M5" s="593"/>
      <c r="N5" s="593"/>
      <c r="O5" s="593"/>
      <c r="P5" s="593"/>
      <c r="Q5" s="593"/>
      <c r="R5" s="593"/>
      <c r="S5" s="593"/>
      <c r="T5" s="593"/>
      <c r="U5" s="593"/>
      <c r="V5" s="593"/>
      <c r="W5" s="166"/>
    </row>
    <row r="6" spans="1:30" ht="18.75" customHeight="1">
      <c r="A6" s="594" t="s">
        <v>293</v>
      </c>
      <c r="B6" s="594"/>
      <c r="C6" s="594"/>
      <c r="D6" s="595" t="s">
        <v>301</v>
      </c>
      <c r="E6" s="595"/>
      <c r="F6" s="595"/>
      <c r="G6" s="595"/>
      <c r="H6" s="595"/>
      <c r="I6" s="595"/>
      <c r="J6" s="595"/>
      <c r="K6" s="595"/>
      <c r="L6" s="595"/>
      <c r="M6" s="595"/>
      <c r="N6" s="595"/>
      <c r="O6" s="595"/>
      <c r="P6" s="595"/>
      <c r="Q6" s="595"/>
      <c r="R6" s="595"/>
      <c r="S6" s="595"/>
      <c r="T6" s="595"/>
      <c r="U6" s="595"/>
      <c r="V6" s="210"/>
      <c r="W6" s="166"/>
      <c r="AD6" s="138"/>
    </row>
    <row r="7" spans="1:30" ht="18.75" customHeight="1">
      <c r="A7" s="304"/>
      <c r="B7" s="304"/>
      <c r="C7" s="304"/>
      <c r="D7" s="211"/>
      <c r="E7" s="211"/>
      <c r="F7" s="211"/>
      <c r="G7" s="211"/>
      <c r="H7" s="211"/>
      <c r="I7" s="211"/>
      <c r="J7" s="211"/>
      <c r="K7" s="211"/>
      <c r="L7" s="211"/>
      <c r="M7" s="211"/>
      <c r="N7" s="211"/>
      <c r="O7" s="211"/>
      <c r="P7" s="211"/>
      <c r="Q7" s="211"/>
      <c r="R7" s="211"/>
      <c r="S7" s="211"/>
      <c r="T7" s="211"/>
      <c r="U7" s="211"/>
      <c r="V7" s="210"/>
      <c r="W7" s="166"/>
      <c r="AD7" s="138" t="s">
        <v>294</v>
      </c>
    </row>
    <row r="8" spans="1:30" ht="18.75" customHeight="1">
      <c r="A8" s="596" t="s">
        <v>438</v>
      </c>
      <c r="B8" s="597"/>
      <c r="C8" s="597"/>
      <c r="D8" s="597"/>
      <c r="E8" s="597"/>
      <c r="F8" s="597"/>
      <c r="G8" s="597"/>
      <c r="H8" s="597"/>
      <c r="I8" s="597"/>
      <c r="J8" s="597"/>
      <c r="K8" s="597"/>
      <c r="L8" s="597"/>
      <c r="M8" s="597"/>
      <c r="N8" s="597"/>
      <c r="O8" s="597"/>
      <c r="P8" s="597"/>
      <c r="Q8" s="597"/>
      <c r="R8" s="597"/>
      <c r="S8" s="597"/>
      <c r="T8" s="597"/>
      <c r="U8" s="597"/>
      <c r="V8" s="598"/>
      <c r="W8" s="166"/>
      <c r="AD8" s="138" t="s">
        <v>296</v>
      </c>
    </row>
    <row r="9" spans="1:30" ht="18.75" customHeight="1">
      <c r="A9" s="599"/>
      <c r="B9" s="600"/>
      <c r="C9" s="600"/>
      <c r="D9" s="600"/>
      <c r="E9" s="600"/>
      <c r="F9" s="600"/>
      <c r="G9" s="600"/>
      <c r="H9" s="600"/>
      <c r="I9" s="600"/>
      <c r="J9" s="600"/>
      <c r="K9" s="600"/>
      <c r="L9" s="600"/>
      <c r="M9" s="600"/>
      <c r="N9" s="600"/>
      <c r="O9" s="600"/>
      <c r="P9" s="600"/>
      <c r="Q9" s="600"/>
      <c r="R9" s="600"/>
      <c r="S9" s="600"/>
      <c r="T9" s="600"/>
      <c r="U9" s="600"/>
      <c r="V9" s="601"/>
      <c r="W9" s="166"/>
      <c r="AD9" s="138" t="s">
        <v>297</v>
      </c>
    </row>
    <row r="10" spans="1:30" ht="18.75" customHeight="1">
      <c r="A10" s="599"/>
      <c r="B10" s="600"/>
      <c r="C10" s="600"/>
      <c r="D10" s="600"/>
      <c r="E10" s="600"/>
      <c r="F10" s="600"/>
      <c r="G10" s="600"/>
      <c r="H10" s="600"/>
      <c r="I10" s="600"/>
      <c r="J10" s="600"/>
      <c r="K10" s="600"/>
      <c r="L10" s="600"/>
      <c r="M10" s="600"/>
      <c r="N10" s="600"/>
      <c r="O10" s="600"/>
      <c r="P10" s="600"/>
      <c r="Q10" s="600"/>
      <c r="R10" s="600"/>
      <c r="S10" s="600"/>
      <c r="T10" s="600"/>
      <c r="U10" s="600"/>
      <c r="V10" s="601"/>
      <c r="W10" s="166"/>
      <c r="AD10" s="138" t="s">
        <v>298</v>
      </c>
    </row>
    <row r="11" spans="1:30" ht="18.75" customHeight="1">
      <c r="A11" s="599"/>
      <c r="B11" s="600"/>
      <c r="C11" s="600"/>
      <c r="D11" s="600"/>
      <c r="E11" s="600"/>
      <c r="F11" s="600"/>
      <c r="G11" s="600"/>
      <c r="H11" s="600"/>
      <c r="I11" s="600"/>
      <c r="J11" s="600"/>
      <c r="K11" s="600"/>
      <c r="L11" s="600"/>
      <c r="M11" s="600"/>
      <c r="N11" s="600"/>
      <c r="O11" s="600"/>
      <c r="P11" s="600"/>
      <c r="Q11" s="600"/>
      <c r="R11" s="600"/>
      <c r="S11" s="600"/>
      <c r="T11" s="600"/>
      <c r="U11" s="600"/>
      <c r="V11" s="601"/>
      <c r="W11" s="166"/>
      <c r="AD11" s="138" t="s">
        <v>299</v>
      </c>
    </row>
    <row r="12" spans="1:30" ht="18.75" customHeight="1">
      <c r="A12" s="599"/>
      <c r="B12" s="600"/>
      <c r="C12" s="600"/>
      <c r="D12" s="600"/>
      <c r="E12" s="600"/>
      <c r="F12" s="600"/>
      <c r="G12" s="600"/>
      <c r="H12" s="600"/>
      <c r="I12" s="600"/>
      <c r="J12" s="600"/>
      <c r="K12" s="600"/>
      <c r="L12" s="600"/>
      <c r="M12" s="600"/>
      <c r="N12" s="600"/>
      <c r="O12" s="600"/>
      <c r="P12" s="600"/>
      <c r="Q12" s="600"/>
      <c r="R12" s="600"/>
      <c r="S12" s="600"/>
      <c r="T12" s="600"/>
      <c r="U12" s="600"/>
      <c r="V12" s="601"/>
      <c r="W12" s="166"/>
      <c r="AD12" s="138" t="s">
        <v>300</v>
      </c>
    </row>
    <row r="13" spans="1:30" ht="18.75" customHeight="1">
      <c r="A13" s="599"/>
      <c r="B13" s="600"/>
      <c r="C13" s="600"/>
      <c r="D13" s="600"/>
      <c r="E13" s="600"/>
      <c r="F13" s="600"/>
      <c r="G13" s="600"/>
      <c r="H13" s="600"/>
      <c r="I13" s="600"/>
      <c r="J13" s="600"/>
      <c r="K13" s="600"/>
      <c r="L13" s="600"/>
      <c r="M13" s="600"/>
      <c r="N13" s="600"/>
      <c r="O13" s="600"/>
      <c r="P13" s="600"/>
      <c r="Q13" s="600"/>
      <c r="R13" s="600"/>
      <c r="S13" s="600"/>
      <c r="T13" s="600"/>
      <c r="U13" s="600"/>
      <c r="V13" s="601"/>
      <c r="W13" s="166"/>
      <c r="AD13" s="138" t="s">
        <v>301</v>
      </c>
    </row>
    <row r="14" spans="1:30" ht="18.75" customHeight="1">
      <c r="A14" s="599"/>
      <c r="B14" s="600"/>
      <c r="C14" s="600"/>
      <c r="D14" s="600"/>
      <c r="E14" s="600"/>
      <c r="F14" s="600"/>
      <c r="G14" s="600"/>
      <c r="H14" s="600"/>
      <c r="I14" s="600"/>
      <c r="J14" s="600"/>
      <c r="K14" s="600"/>
      <c r="L14" s="600"/>
      <c r="M14" s="600"/>
      <c r="N14" s="600"/>
      <c r="O14" s="600"/>
      <c r="P14" s="600"/>
      <c r="Q14" s="600"/>
      <c r="R14" s="600"/>
      <c r="S14" s="600"/>
      <c r="T14" s="600"/>
      <c r="U14" s="600"/>
      <c r="V14" s="601"/>
      <c r="W14" s="166"/>
      <c r="AD14" s="138"/>
    </row>
    <row r="15" spans="1:30" ht="18.75" customHeight="1">
      <c r="A15" s="599"/>
      <c r="B15" s="600"/>
      <c r="C15" s="600"/>
      <c r="D15" s="600"/>
      <c r="E15" s="600"/>
      <c r="F15" s="600"/>
      <c r="G15" s="600"/>
      <c r="H15" s="600"/>
      <c r="I15" s="600"/>
      <c r="J15" s="600"/>
      <c r="K15" s="600"/>
      <c r="L15" s="600"/>
      <c r="M15" s="600"/>
      <c r="N15" s="600"/>
      <c r="O15" s="600"/>
      <c r="P15" s="600"/>
      <c r="Q15" s="600"/>
      <c r="R15" s="600"/>
      <c r="S15" s="600"/>
      <c r="T15" s="600"/>
      <c r="U15" s="600"/>
      <c r="V15" s="601"/>
      <c r="W15" s="166"/>
      <c r="AD15" s="138"/>
    </row>
    <row r="16" spans="1:30" ht="18.75" customHeight="1">
      <c r="A16" s="599"/>
      <c r="B16" s="600"/>
      <c r="C16" s="600"/>
      <c r="D16" s="600"/>
      <c r="E16" s="600"/>
      <c r="F16" s="600"/>
      <c r="G16" s="600"/>
      <c r="H16" s="600"/>
      <c r="I16" s="600"/>
      <c r="J16" s="600"/>
      <c r="K16" s="600"/>
      <c r="L16" s="600"/>
      <c r="M16" s="600"/>
      <c r="N16" s="600"/>
      <c r="O16" s="600"/>
      <c r="P16" s="600"/>
      <c r="Q16" s="600"/>
      <c r="R16" s="600"/>
      <c r="S16" s="600"/>
      <c r="T16" s="600"/>
      <c r="U16" s="600"/>
      <c r="V16" s="601"/>
      <c r="W16" s="166"/>
    </row>
    <row r="17" spans="1:23" ht="18.75" customHeight="1">
      <c r="A17" s="599"/>
      <c r="B17" s="600"/>
      <c r="C17" s="600"/>
      <c r="D17" s="600"/>
      <c r="E17" s="600"/>
      <c r="F17" s="600"/>
      <c r="G17" s="600"/>
      <c r="H17" s="600"/>
      <c r="I17" s="600"/>
      <c r="J17" s="600"/>
      <c r="K17" s="600"/>
      <c r="L17" s="600"/>
      <c r="M17" s="600"/>
      <c r="N17" s="600"/>
      <c r="O17" s="600"/>
      <c r="P17" s="600"/>
      <c r="Q17" s="600"/>
      <c r="R17" s="600"/>
      <c r="S17" s="600"/>
      <c r="T17" s="600"/>
      <c r="U17" s="600"/>
      <c r="V17" s="601"/>
      <c r="W17" s="166"/>
    </row>
    <row r="18" spans="1:23" ht="18.75" customHeight="1">
      <c r="A18" s="599"/>
      <c r="B18" s="600"/>
      <c r="C18" s="600"/>
      <c r="D18" s="600"/>
      <c r="E18" s="600"/>
      <c r="F18" s="600"/>
      <c r="G18" s="600"/>
      <c r="H18" s="600"/>
      <c r="I18" s="600"/>
      <c r="J18" s="600"/>
      <c r="K18" s="600"/>
      <c r="L18" s="600"/>
      <c r="M18" s="600"/>
      <c r="N18" s="600"/>
      <c r="O18" s="600"/>
      <c r="P18" s="600"/>
      <c r="Q18" s="600"/>
      <c r="R18" s="600"/>
      <c r="S18" s="600"/>
      <c r="T18" s="600"/>
      <c r="U18" s="600"/>
      <c r="V18" s="601"/>
      <c r="W18" s="166"/>
    </row>
    <row r="19" spans="1:23" ht="18.75" customHeight="1">
      <c r="A19" s="599"/>
      <c r="B19" s="600"/>
      <c r="C19" s="600"/>
      <c r="D19" s="600"/>
      <c r="E19" s="600"/>
      <c r="F19" s="600"/>
      <c r="G19" s="600"/>
      <c r="H19" s="600"/>
      <c r="I19" s="600"/>
      <c r="J19" s="600"/>
      <c r="K19" s="600"/>
      <c r="L19" s="600"/>
      <c r="M19" s="600"/>
      <c r="N19" s="600"/>
      <c r="O19" s="600"/>
      <c r="P19" s="600"/>
      <c r="Q19" s="600"/>
      <c r="R19" s="600"/>
      <c r="S19" s="600"/>
      <c r="T19" s="600"/>
      <c r="U19" s="600"/>
      <c r="V19" s="601"/>
      <c r="W19" s="166"/>
    </row>
    <row r="20" spans="1:23" ht="18.75" customHeight="1">
      <c r="A20" s="599"/>
      <c r="B20" s="600"/>
      <c r="C20" s="600"/>
      <c r="D20" s="600"/>
      <c r="E20" s="600"/>
      <c r="F20" s="600"/>
      <c r="G20" s="600"/>
      <c r="H20" s="600"/>
      <c r="I20" s="600"/>
      <c r="J20" s="600"/>
      <c r="K20" s="600"/>
      <c r="L20" s="600"/>
      <c r="M20" s="600"/>
      <c r="N20" s="600"/>
      <c r="O20" s="600"/>
      <c r="P20" s="600"/>
      <c r="Q20" s="600"/>
      <c r="R20" s="600"/>
      <c r="S20" s="600"/>
      <c r="T20" s="600"/>
      <c r="U20" s="600"/>
      <c r="V20" s="601"/>
      <c r="W20" s="166"/>
    </row>
    <row r="21" spans="1:23" ht="18.75" customHeight="1">
      <c r="A21" s="599"/>
      <c r="B21" s="600"/>
      <c r="C21" s="600"/>
      <c r="D21" s="600"/>
      <c r="E21" s="600"/>
      <c r="F21" s="600"/>
      <c r="G21" s="600"/>
      <c r="H21" s="600"/>
      <c r="I21" s="600"/>
      <c r="J21" s="600"/>
      <c r="K21" s="600"/>
      <c r="L21" s="600"/>
      <c r="M21" s="600"/>
      <c r="N21" s="600"/>
      <c r="O21" s="600"/>
      <c r="P21" s="600"/>
      <c r="Q21" s="600"/>
      <c r="R21" s="600"/>
      <c r="S21" s="600"/>
      <c r="T21" s="600"/>
      <c r="U21" s="600"/>
      <c r="V21" s="601"/>
      <c r="W21" s="166"/>
    </row>
    <row r="22" spans="1:23" ht="18.75" customHeight="1">
      <c r="A22" s="602"/>
      <c r="B22" s="603"/>
      <c r="C22" s="603"/>
      <c r="D22" s="603"/>
      <c r="E22" s="603"/>
      <c r="F22" s="603"/>
      <c r="G22" s="603"/>
      <c r="H22" s="603"/>
      <c r="I22" s="603"/>
      <c r="J22" s="603"/>
      <c r="K22" s="603"/>
      <c r="L22" s="603"/>
      <c r="M22" s="603"/>
      <c r="N22" s="603"/>
      <c r="O22" s="603"/>
      <c r="P22" s="603"/>
      <c r="Q22" s="603"/>
      <c r="R22" s="603"/>
      <c r="S22" s="603"/>
      <c r="T22" s="603"/>
      <c r="U22" s="603"/>
      <c r="V22" s="604"/>
      <c r="W22" s="166"/>
    </row>
    <row r="23" spans="1:23" ht="18.75" customHeight="1">
      <c r="A23" s="305"/>
      <c r="B23" s="305"/>
      <c r="C23" s="305"/>
      <c r="D23" s="305"/>
      <c r="E23" s="305"/>
      <c r="F23" s="305"/>
      <c r="G23" s="305"/>
      <c r="H23" s="305"/>
      <c r="I23" s="305"/>
      <c r="J23" s="305"/>
      <c r="K23" s="305"/>
      <c r="L23" s="305"/>
      <c r="M23" s="305"/>
      <c r="N23" s="305"/>
      <c r="O23" s="305"/>
      <c r="P23" s="306"/>
      <c r="Q23" s="306"/>
      <c r="R23" s="306"/>
      <c r="S23" s="306"/>
      <c r="T23" s="306"/>
      <c r="U23" s="306"/>
      <c r="V23" s="306"/>
      <c r="W23" s="166"/>
    </row>
    <row r="24" spans="1:23" ht="18.75" customHeight="1">
      <c r="A24" s="596" t="s">
        <v>302</v>
      </c>
      <c r="B24" s="605"/>
      <c r="C24" s="605"/>
      <c r="D24" s="605"/>
      <c r="E24" s="605"/>
      <c r="F24" s="605"/>
      <c r="G24" s="605"/>
      <c r="H24" s="605"/>
      <c r="I24" s="605"/>
      <c r="J24" s="605"/>
      <c r="K24" s="605"/>
      <c r="L24" s="605"/>
      <c r="M24" s="605"/>
      <c r="N24" s="605"/>
      <c r="O24" s="605"/>
      <c r="P24" s="605"/>
      <c r="Q24" s="605"/>
      <c r="R24" s="605"/>
      <c r="S24" s="605"/>
      <c r="T24" s="605"/>
      <c r="U24" s="605"/>
      <c r="V24" s="606"/>
      <c r="W24" s="166"/>
    </row>
    <row r="25" spans="1:23" ht="18.75" customHeight="1">
      <c r="A25" s="607"/>
      <c r="B25" s="608"/>
      <c r="C25" s="608"/>
      <c r="D25" s="608"/>
      <c r="E25" s="608"/>
      <c r="F25" s="608"/>
      <c r="G25" s="608"/>
      <c r="H25" s="608"/>
      <c r="I25" s="608"/>
      <c r="J25" s="608"/>
      <c r="K25" s="608"/>
      <c r="L25" s="608"/>
      <c r="M25" s="608"/>
      <c r="N25" s="608"/>
      <c r="O25" s="608"/>
      <c r="P25" s="608"/>
      <c r="Q25" s="608"/>
      <c r="R25" s="608"/>
      <c r="S25" s="608"/>
      <c r="T25" s="608"/>
      <c r="U25" s="608"/>
      <c r="V25" s="609"/>
      <c r="W25" s="166"/>
    </row>
    <row r="26" spans="1:23" ht="18.75" customHeight="1">
      <c r="A26" s="607"/>
      <c r="B26" s="608"/>
      <c r="C26" s="608"/>
      <c r="D26" s="608"/>
      <c r="E26" s="608"/>
      <c r="F26" s="608"/>
      <c r="G26" s="608"/>
      <c r="H26" s="608"/>
      <c r="I26" s="608"/>
      <c r="J26" s="608"/>
      <c r="K26" s="608"/>
      <c r="L26" s="608"/>
      <c r="M26" s="608"/>
      <c r="N26" s="608"/>
      <c r="O26" s="608"/>
      <c r="P26" s="608"/>
      <c r="Q26" s="608"/>
      <c r="R26" s="608"/>
      <c r="S26" s="608"/>
      <c r="T26" s="608"/>
      <c r="U26" s="608"/>
      <c r="V26" s="609"/>
      <c r="W26" s="166"/>
    </row>
    <row r="27" spans="1:23" ht="18.75" customHeight="1">
      <c r="A27" s="607"/>
      <c r="B27" s="608"/>
      <c r="C27" s="608"/>
      <c r="D27" s="608"/>
      <c r="E27" s="608"/>
      <c r="F27" s="608"/>
      <c r="G27" s="608"/>
      <c r="H27" s="608"/>
      <c r="I27" s="608"/>
      <c r="J27" s="608"/>
      <c r="K27" s="608"/>
      <c r="L27" s="608"/>
      <c r="M27" s="608"/>
      <c r="N27" s="608"/>
      <c r="O27" s="608"/>
      <c r="P27" s="608"/>
      <c r="Q27" s="608"/>
      <c r="R27" s="608"/>
      <c r="S27" s="608"/>
      <c r="T27" s="608"/>
      <c r="U27" s="608"/>
      <c r="V27" s="609"/>
      <c r="W27" s="166"/>
    </row>
    <row r="28" spans="1:23" ht="18.75" customHeight="1">
      <c r="A28" s="607"/>
      <c r="B28" s="608"/>
      <c r="C28" s="608"/>
      <c r="D28" s="608"/>
      <c r="E28" s="608"/>
      <c r="F28" s="608"/>
      <c r="G28" s="608"/>
      <c r="H28" s="608"/>
      <c r="I28" s="608"/>
      <c r="J28" s="608"/>
      <c r="K28" s="608"/>
      <c r="L28" s="608"/>
      <c r="M28" s="608"/>
      <c r="N28" s="608"/>
      <c r="O28" s="608"/>
      <c r="P28" s="608"/>
      <c r="Q28" s="608"/>
      <c r="R28" s="608"/>
      <c r="S28" s="608"/>
      <c r="T28" s="608"/>
      <c r="U28" s="608"/>
      <c r="V28" s="609"/>
      <c r="W28" s="166"/>
    </row>
    <row r="29" spans="1:23" ht="18.75" customHeight="1">
      <c r="A29" s="607"/>
      <c r="B29" s="608"/>
      <c r="C29" s="608"/>
      <c r="D29" s="608"/>
      <c r="E29" s="608"/>
      <c r="F29" s="608"/>
      <c r="G29" s="608"/>
      <c r="H29" s="608"/>
      <c r="I29" s="608"/>
      <c r="J29" s="608"/>
      <c r="K29" s="608"/>
      <c r="L29" s="608"/>
      <c r="M29" s="608"/>
      <c r="N29" s="608"/>
      <c r="O29" s="608"/>
      <c r="P29" s="608"/>
      <c r="Q29" s="608"/>
      <c r="R29" s="608"/>
      <c r="S29" s="608"/>
      <c r="T29" s="608"/>
      <c r="U29" s="608"/>
      <c r="V29" s="609"/>
      <c r="W29" s="166"/>
    </row>
    <row r="30" spans="1:23" ht="18.75" customHeight="1">
      <c r="A30" s="607"/>
      <c r="B30" s="608"/>
      <c r="C30" s="608"/>
      <c r="D30" s="608"/>
      <c r="E30" s="608"/>
      <c r="F30" s="608"/>
      <c r="G30" s="608"/>
      <c r="H30" s="608"/>
      <c r="I30" s="608"/>
      <c r="J30" s="608"/>
      <c r="K30" s="608"/>
      <c r="L30" s="608"/>
      <c r="M30" s="608"/>
      <c r="N30" s="608"/>
      <c r="O30" s="608"/>
      <c r="P30" s="608"/>
      <c r="Q30" s="608"/>
      <c r="R30" s="608"/>
      <c r="S30" s="608"/>
      <c r="T30" s="608"/>
      <c r="U30" s="608"/>
      <c r="V30" s="609"/>
      <c r="W30" s="166"/>
    </row>
    <row r="31" spans="1:23" ht="18.75" customHeight="1">
      <c r="A31" s="607"/>
      <c r="B31" s="608"/>
      <c r="C31" s="608"/>
      <c r="D31" s="608"/>
      <c r="E31" s="608"/>
      <c r="F31" s="608"/>
      <c r="G31" s="608"/>
      <c r="H31" s="608"/>
      <c r="I31" s="608"/>
      <c r="J31" s="608"/>
      <c r="K31" s="608"/>
      <c r="L31" s="608"/>
      <c r="M31" s="608"/>
      <c r="N31" s="608"/>
      <c r="O31" s="608"/>
      <c r="P31" s="608"/>
      <c r="Q31" s="608"/>
      <c r="R31" s="608"/>
      <c r="S31" s="608"/>
      <c r="T31" s="608"/>
      <c r="U31" s="608"/>
      <c r="V31" s="609"/>
      <c r="W31" s="166"/>
    </row>
    <row r="32" spans="1:23" ht="18.75" customHeight="1">
      <c r="A32" s="607"/>
      <c r="B32" s="608"/>
      <c r="C32" s="608"/>
      <c r="D32" s="608"/>
      <c r="E32" s="608"/>
      <c r="F32" s="608"/>
      <c r="G32" s="608"/>
      <c r="H32" s="608"/>
      <c r="I32" s="608"/>
      <c r="J32" s="608"/>
      <c r="K32" s="608"/>
      <c r="L32" s="608"/>
      <c r="M32" s="608"/>
      <c r="N32" s="608"/>
      <c r="O32" s="608"/>
      <c r="P32" s="608"/>
      <c r="Q32" s="608"/>
      <c r="R32" s="608"/>
      <c r="S32" s="608"/>
      <c r="T32" s="608"/>
      <c r="U32" s="608"/>
      <c r="V32" s="609"/>
      <c r="W32" s="166"/>
    </row>
    <row r="33" spans="1:30" ht="18.75" customHeight="1">
      <c r="A33" s="607"/>
      <c r="B33" s="608"/>
      <c r="C33" s="608"/>
      <c r="D33" s="608"/>
      <c r="E33" s="608"/>
      <c r="F33" s="608"/>
      <c r="G33" s="608"/>
      <c r="H33" s="608"/>
      <c r="I33" s="608"/>
      <c r="J33" s="608"/>
      <c r="K33" s="608"/>
      <c r="L33" s="608"/>
      <c r="M33" s="608"/>
      <c r="N33" s="608"/>
      <c r="O33" s="608"/>
      <c r="P33" s="608"/>
      <c r="Q33" s="608"/>
      <c r="R33" s="608"/>
      <c r="S33" s="608"/>
      <c r="T33" s="608"/>
      <c r="U33" s="608"/>
      <c r="V33" s="609"/>
      <c r="W33" s="166"/>
    </row>
    <row r="34" spans="1:30" ht="18.75" customHeight="1">
      <c r="A34" s="607"/>
      <c r="B34" s="608"/>
      <c r="C34" s="608"/>
      <c r="D34" s="608"/>
      <c r="E34" s="608"/>
      <c r="F34" s="608"/>
      <c r="G34" s="608"/>
      <c r="H34" s="608"/>
      <c r="I34" s="608"/>
      <c r="J34" s="608"/>
      <c r="K34" s="608"/>
      <c r="L34" s="608"/>
      <c r="M34" s="608"/>
      <c r="N34" s="608"/>
      <c r="O34" s="608"/>
      <c r="P34" s="608"/>
      <c r="Q34" s="608"/>
      <c r="R34" s="608"/>
      <c r="S34" s="608"/>
      <c r="T34" s="608"/>
      <c r="U34" s="608"/>
      <c r="V34" s="609"/>
      <c r="W34" s="166"/>
    </row>
    <row r="35" spans="1:30" ht="18.75" customHeight="1">
      <c r="A35" s="607"/>
      <c r="B35" s="608"/>
      <c r="C35" s="608"/>
      <c r="D35" s="608"/>
      <c r="E35" s="608"/>
      <c r="F35" s="608"/>
      <c r="G35" s="608"/>
      <c r="H35" s="608"/>
      <c r="I35" s="608"/>
      <c r="J35" s="608"/>
      <c r="K35" s="608"/>
      <c r="L35" s="608"/>
      <c r="M35" s="608"/>
      <c r="N35" s="608"/>
      <c r="O35" s="608"/>
      <c r="P35" s="608"/>
      <c r="Q35" s="608"/>
      <c r="R35" s="608"/>
      <c r="S35" s="608"/>
      <c r="T35" s="608"/>
      <c r="U35" s="608"/>
      <c r="V35" s="609"/>
      <c r="W35" s="166"/>
    </row>
    <row r="36" spans="1:30" ht="18.75" customHeight="1">
      <c r="A36" s="607"/>
      <c r="B36" s="608"/>
      <c r="C36" s="608"/>
      <c r="D36" s="608"/>
      <c r="E36" s="608"/>
      <c r="F36" s="608"/>
      <c r="G36" s="608"/>
      <c r="H36" s="608"/>
      <c r="I36" s="608"/>
      <c r="J36" s="608"/>
      <c r="K36" s="608"/>
      <c r="L36" s="608"/>
      <c r="M36" s="608"/>
      <c r="N36" s="608"/>
      <c r="O36" s="608"/>
      <c r="P36" s="608"/>
      <c r="Q36" s="608"/>
      <c r="R36" s="608"/>
      <c r="S36" s="608"/>
      <c r="T36" s="608"/>
      <c r="U36" s="608"/>
      <c r="V36" s="609"/>
      <c r="W36" s="166"/>
    </row>
    <row r="37" spans="1:30" ht="18.75" customHeight="1">
      <c r="A37" s="607"/>
      <c r="B37" s="608"/>
      <c r="C37" s="608"/>
      <c r="D37" s="608"/>
      <c r="E37" s="608"/>
      <c r="F37" s="608"/>
      <c r="G37" s="608"/>
      <c r="H37" s="608"/>
      <c r="I37" s="608"/>
      <c r="J37" s="608"/>
      <c r="K37" s="608"/>
      <c r="L37" s="608"/>
      <c r="M37" s="608"/>
      <c r="N37" s="608"/>
      <c r="O37" s="608"/>
      <c r="P37" s="608"/>
      <c r="Q37" s="608"/>
      <c r="R37" s="608"/>
      <c r="S37" s="608"/>
      <c r="T37" s="608"/>
      <c r="U37" s="608"/>
      <c r="V37" s="609"/>
      <c r="W37" s="166"/>
    </row>
    <row r="38" spans="1:30" ht="18.75" customHeight="1">
      <c r="A38" s="607"/>
      <c r="B38" s="608"/>
      <c r="C38" s="608"/>
      <c r="D38" s="608"/>
      <c r="E38" s="608"/>
      <c r="F38" s="608"/>
      <c r="G38" s="608"/>
      <c r="H38" s="608"/>
      <c r="I38" s="608"/>
      <c r="J38" s="608"/>
      <c r="K38" s="608"/>
      <c r="L38" s="608"/>
      <c r="M38" s="608"/>
      <c r="N38" s="608"/>
      <c r="O38" s="608"/>
      <c r="P38" s="608"/>
      <c r="Q38" s="608"/>
      <c r="R38" s="608"/>
      <c r="S38" s="608"/>
      <c r="T38" s="608"/>
      <c r="U38" s="608"/>
      <c r="V38" s="609"/>
      <c r="W38" s="166"/>
    </row>
    <row r="39" spans="1:30" ht="18.75" customHeight="1">
      <c r="A39" s="610"/>
      <c r="B39" s="611"/>
      <c r="C39" s="611"/>
      <c r="D39" s="611"/>
      <c r="E39" s="611"/>
      <c r="F39" s="611"/>
      <c r="G39" s="611"/>
      <c r="H39" s="611"/>
      <c r="I39" s="611"/>
      <c r="J39" s="611"/>
      <c r="K39" s="611"/>
      <c r="L39" s="611"/>
      <c r="M39" s="611"/>
      <c r="N39" s="611"/>
      <c r="O39" s="611"/>
      <c r="P39" s="611"/>
      <c r="Q39" s="611"/>
      <c r="R39" s="611"/>
      <c r="S39" s="611"/>
      <c r="T39" s="611"/>
      <c r="U39" s="611"/>
      <c r="V39" s="612"/>
      <c r="W39" s="166"/>
    </row>
    <row r="40" spans="1:30" ht="18.75" customHeight="1">
      <c r="A40" s="309"/>
      <c r="B40" s="309"/>
      <c r="C40" s="309"/>
      <c r="D40" s="309"/>
      <c r="E40" s="309"/>
      <c r="F40" s="309"/>
      <c r="G40" s="309"/>
      <c r="H40" s="309"/>
      <c r="I40" s="309"/>
      <c r="J40" s="309"/>
      <c r="K40" s="309"/>
      <c r="L40" s="309"/>
      <c r="M40" s="309"/>
      <c r="N40" s="309"/>
      <c r="O40" s="309"/>
      <c r="P40" s="309"/>
      <c r="Q40" s="309"/>
      <c r="R40" s="309"/>
      <c r="S40" s="309"/>
      <c r="T40" s="309"/>
      <c r="U40" s="309"/>
      <c r="V40" s="309"/>
      <c r="W40" s="166"/>
    </row>
    <row r="41" spans="1:30" ht="18.75" customHeight="1">
      <c r="A41" s="307" t="s">
        <v>303</v>
      </c>
      <c r="B41" s="210"/>
      <c r="C41" s="210"/>
      <c r="D41" s="210"/>
      <c r="E41" s="210"/>
      <c r="F41" s="210"/>
      <c r="G41" s="210"/>
      <c r="H41" s="210"/>
      <c r="I41" s="210"/>
      <c r="J41" s="210"/>
      <c r="K41" s="210"/>
      <c r="L41" s="210"/>
      <c r="M41" s="210"/>
      <c r="N41" s="210"/>
      <c r="O41" s="210"/>
      <c r="P41" s="210"/>
      <c r="Q41" s="592" t="s">
        <v>305</v>
      </c>
      <c r="R41" s="592"/>
      <c r="S41" s="592"/>
      <c r="T41" s="591"/>
      <c r="U41" s="591"/>
      <c r="V41" s="591"/>
      <c r="W41" s="166"/>
    </row>
    <row r="42" spans="1:30" ht="18.75" customHeight="1">
      <c r="A42" s="210"/>
      <c r="B42" s="210"/>
      <c r="C42" s="210"/>
      <c r="D42" s="210"/>
      <c r="E42" s="210"/>
      <c r="F42" s="210"/>
      <c r="G42" s="210"/>
      <c r="H42" s="210"/>
      <c r="I42" s="210"/>
      <c r="J42" s="210"/>
      <c r="K42" s="592" t="s">
        <v>304</v>
      </c>
      <c r="L42" s="592"/>
      <c r="M42" s="592"/>
      <c r="N42" s="591"/>
      <c r="O42" s="591"/>
      <c r="P42" s="591"/>
      <c r="Q42" s="591"/>
      <c r="R42" s="591"/>
      <c r="S42" s="591"/>
      <c r="T42" s="591"/>
      <c r="U42" s="591"/>
      <c r="V42" s="591"/>
      <c r="W42" s="166"/>
    </row>
    <row r="43" spans="1:30" ht="18.75" customHeight="1">
      <c r="A43" s="593" t="s">
        <v>314</v>
      </c>
      <c r="B43" s="593"/>
      <c r="C43" s="593"/>
      <c r="D43" s="593"/>
      <c r="E43" s="593"/>
      <c r="F43" s="593"/>
      <c r="G43" s="593"/>
      <c r="H43" s="593"/>
      <c r="I43" s="593"/>
      <c r="J43" s="593"/>
      <c r="K43" s="593"/>
      <c r="L43" s="593"/>
      <c r="M43" s="593"/>
      <c r="N43" s="593"/>
      <c r="O43" s="593"/>
      <c r="P43" s="593"/>
      <c r="Q43" s="593"/>
      <c r="R43" s="593"/>
      <c r="S43" s="593"/>
      <c r="T43" s="593"/>
      <c r="U43" s="593"/>
      <c r="V43" s="593"/>
      <c r="W43" s="166"/>
    </row>
    <row r="44" spans="1:30" ht="18.75" customHeight="1">
      <c r="A44" s="593"/>
      <c r="B44" s="593"/>
      <c r="C44" s="593"/>
      <c r="D44" s="593"/>
      <c r="E44" s="593"/>
      <c r="F44" s="593"/>
      <c r="G44" s="593"/>
      <c r="H44" s="593"/>
      <c r="I44" s="593"/>
      <c r="J44" s="593"/>
      <c r="K44" s="593"/>
      <c r="L44" s="593"/>
      <c r="M44" s="593"/>
      <c r="N44" s="593"/>
      <c r="O44" s="593"/>
      <c r="P44" s="593"/>
      <c r="Q44" s="593"/>
      <c r="R44" s="593"/>
      <c r="S44" s="593"/>
      <c r="T44" s="593"/>
      <c r="U44" s="593"/>
      <c r="V44" s="593"/>
      <c r="W44" s="166"/>
    </row>
    <row r="45" spans="1:30" ht="18.75" customHeight="1">
      <c r="A45" s="594" t="s">
        <v>293</v>
      </c>
      <c r="B45" s="594"/>
      <c r="C45" s="594"/>
      <c r="D45" s="595"/>
      <c r="E45" s="595"/>
      <c r="F45" s="595"/>
      <c r="G45" s="595"/>
      <c r="H45" s="595"/>
      <c r="I45" s="595"/>
      <c r="J45" s="595"/>
      <c r="K45" s="595"/>
      <c r="L45" s="595"/>
      <c r="M45" s="595"/>
      <c r="N45" s="595"/>
      <c r="O45" s="595"/>
      <c r="P45" s="595"/>
      <c r="Q45" s="595"/>
      <c r="R45" s="595"/>
      <c r="S45" s="595"/>
      <c r="T45" s="595"/>
      <c r="U45" s="595"/>
      <c r="V45" s="210"/>
      <c r="W45" s="166"/>
      <c r="AD45" s="138"/>
    </row>
    <row r="46" spans="1:30" ht="18.75" customHeight="1">
      <c r="A46" s="304"/>
      <c r="B46" s="304"/>
      <c r="C46" s="304"/>
      <c r="D46" s="211"/>
      <c r="E46" s="211"/>
      <c r="F46" s="211"/>
      <c r="G46" s="211"/>
      <c r="H46" s="211"/>
      <c r="I46" s="211"/>
      <c r="J46" s="211"/>
      <c r="K46" s="211"/>
      <c r="L46" s="211"/>
      <c r="M46" s="211"/>
      <c r="N46" s="211"/>
      <c r="O46" s="211"/>
      <c r="P46" s="211"/>
      <c r="Q46" s="211"/>
      <c r="R46" s="211"/>
      <c r="S46" s="211"/>
      <c r="T46" s="211"/>
      <c r="U46" s="211"/>
      <c r="V46" s="210"/>
      <c r="W46" s="166"/>
      <c r="AD46" s="138"/>
    </row>
    <row r="47" spans="1:30" ht="18.75" customHeight="1">
      <c r="A47" s="596" t="s">
        <v>327</v>
      </c>
      <c r="B47" s="605"/>
      <c r="C47" s="605"/>
      <c r="D47" s="605"/>
      <c r="E47" s="605"/>
      <c r="F47" s="605"/>
      <c r="G47" s="605"/>
      <c r="H47" s="605"/>
      <c r="I47" s="605"/>
      <c r="J47" s="605"/>
      <c r="K47" s="605"/>
      <c r="L47" s="605"/>
      <c r="M47" s="605"/>
      <c r="N47" s="605"/>
      <c r="O47" s="605"/>
      <c r="P47" s="605"/>
      <c r="Q47" s="605"/>
      <c r="R47" s="605"/>
      <c r="S47" s="605"/>
      <c r="T47" s="605"/>
      <c r="U47" s="605"/>
      <c r="V47" s="606"/>
      <c r="W47" s="166"/>
      <c r="AD47" s="138"/>
    </row>
    <row r="48" spans="1:30" ht="18.75" customHeight="1">
      <c r="A48" s="607"/>
      <c r="B48" s="608"/>
      <c r="C48" s="608"/>
      <c r="D48" s="608"/>
      <c r="E48" s="608"/>
      <c r="F48" s="608"/>
      <c r="G48" s="608"/>
      <c r="H48" s="608"/>
      <c r="I48" s="608"/>
      <c r="J48" s="608"/>
      <c r="K48" s="608"/>
      <c r="L48" s="608"/>
      <c r="M48" s="608"/>
      <c r="N48" s="608"/>
      <c r="O48" s="608"/>
      <c r="P48" s="608"/>
      <c r="Q48" s="608"/>
      <c r="R48" s="608"/>
      <c r="S48" s="608"/>
      <c r="T48" s="608"/>
      <c r="U48" s="608"/>
      <c r="V48" s="609"/>
      <c r="W48" s="166"/>
      <c r="AD48" s="138"/>
    </row>
    <row r="49" spans="1:30" ht="18.75" customHeight="1">
      <c r="A49" s="607"/>
      <c r="B49" s="608"/>
      <c r="C49" s="608"/>
      <c r="D49" s="608"/>
      <c r="E49" s="608"/>
      <c r="F49" s="608"/>
      <c r="G49" s="608"/>
      <c r="H49" s="608"/>
      <c r="I49" s="608"/>
      <c r="J49" s="608"/>
      <c r="K49" s="608"/>
      <c r="L49" s="608"/>
      <c r="M49" s="608"/>
      <c r="N49" s="608"/>
      <c r="O49" s="608"/>
      <c r="P49" s="608"/>
      <c r="Q49" s="608"/>
      <c r="R49" s="608"/>
      <c r="S49" s="608"/>
      <c r="T49" s="608"/>
      <c r="U49" s="608"/>
      <c r="V49" s="609"/>
      <c r="W49" s="166"/>
      <c r="AD49" s="138"/>
    </row>
    <row r="50" spans="1:30" ht="18.75" customHeight="1">
      <c r="A50" s="607"/>
      <c r="B50" s="608"/>
      <c r="C50" s="608"/>
      <c r="D50" s="608"/>
      <c r="E50" s="608"/>
      <c r="F50" s="608"/>
      <c r="G50" s="608"/>
      <c r="H50" s="608"/>
      <c r="I50" s="608"/>
      <c r="J50" s="608"/>
      <c r="K50" s="608"/>
      <c r="L50" s="608"/>
      <c r="M50" s="608"/>
      <c r="N50" s="608"/>
      <c r="O50" s="608"/>
      <c r="P50" s="608"/>
      <c r="Q50" s="608"/>
      <c r="R50" s="608"/>
      <c r="S50" s="608"/>
      <c r="T50" s="608"/>
      <c r="U50" s="608"/>
      <c r="V50" s="609"/>
      <c r="W50" s="166"/>
      <c r="AD50" s="138"/>
    </row>
    <row r="51" spans="1:30" ht="18.75" customHeight="1">
      <c r="A51" s="607"/>
      <c r="B51" s="608"/>
      <c r="C51" s="608"/>
      <c r="D51" s="608"/>
      <c r="E51" s="608"/>
      <c r="F51" s="608"/>
      <c r="G51" s="608"/>
      <c r="H51" s="608"/>
      <c r="I51" s="608"/>
      <c r="J51" s="608"/>
      <c r="K51" s="608"/>
      <c r="L51" s="608"/>
      <c r="M51" s="608"/>
      <c r="N51" s="608"/>
      <c r="O51" s="608"/>
      <c r="P51" s="608"/>
      <c r="Q51" s="608"/>
      <c r="R51" s="608"/>
      <c r="S51" s="608"/>
      <c r="T51" s="608"/>
      <c r="U51" s="608"/>
      <c r="V51" s="609"/>
      <c r="W51" s="166"/>
      <c r="AD51" s="138"/>
    </row>
    <row r="52" spans="1:30" ht="18.75" customHeight="1">
      <c r="A52" s="607"/>
      <c r="B52" s="608"/>
      <c r="C52" s="608"/>
      <c r="D52" s="608"/>
      <c r="E52" s="608"/>
      <c r="F52" s="608"/>
      <c r="G52" s="608"/>
      <c r="H52" s="608"/>
      <c r="I52" s="608"/>
      <c r="J52" s="608"/>
      <c r="K52" s="608"/>
      <c r="L52" s="608"/>
      <c r="M52" s="608"/>
      <c r="N52" s="608"/>
      <c r="O52" s="608"/>
      <c r="P52" s="608"/>
      <c r="Q52" s="608"/>
      <c r="R52" s="608"/>
      <c r="S52" s="608"/>
      <c r="T52" s="608"/>
      <c r="U52" s="608"/>
      <c r="V52" s="609"/>
      <c r="W52" s="166"/>
      <c r="AD52" s="138"/>
    </row>
    <row r="53" spans="1:30" ht="18.75" customHeight="1">
      <c r="A53" s="607"/>
      <c r="B53" s="608"/>
      <c r="C53" s="608"/>
      <c r="D53" s="608"/>
      <c r="E53" s="608"/>
      <c r="F53" s="608"/>
      <c r="G53" s="608"/>
      <c r="H53" s="608"/>
      <c r="I53" s="608"/>
      <c r="J53" s="608"/>
      <c r="K53" s="608"/>
      <c r="L53" s="608"/>
      <c r="M53" s="608"/>
      <c r="N53" s="608"/>
      <c r="O53" s="608"/>
      <c r="P53" s="608"/>
      <c r="Q53" s="608"/>
      <c r="R53" s="608"/>
      <c r="S53" s="608"/>
      <c r="T53" s="608"/>
      <c r="U53" s="608"/>
      <c r="V53" s="609"/>
      <c r="W53" s="166"/>
      <c r="AD53" s="138"/>
    </row>
    <row r="54" spans="1:30" ht="18.75" customHeight="1">
      <c r="A54" s="607"/>
      <c r="B54" s="608"/>
      <c r="C54" s="608"/>
      <c r="D54" s="608"/>
      <c r="E54" s="608"/>
      <c r="F54" s="608"/>
      <c r="G54" s="608"/>
      <c r="H54" s="608"/>
      <c r="I54" s="608"/>
      <c r="J54" s="608"/>
      <c r="K54" s="608"/>
      <c r="L54" s="608"/>
      <c r="M54" s="608"/>
      <c r="N54" s="608"/>
      <c r="O54" s="608"/>
      <c r="P54" s="608"/>
      <c r="Q54" s="608"/>
      <c r="R54" s="608"/>
      <c r="S54" s="608"/>
      <c r="T54" s="608"/>
      <c r="U54" s="608"/>
      <c r="V54" s="609"/>
      <c r="W54" s="166"/>
      <c r="AD54" s="138"/>
    </row>
    <row r="55" spans="1:30" ht="18.75" customHeight="1">
      <c r="A55" s="607"/>
      <c r="B55" s="608"/>
      <c r="C55" s="608"/>
      <c r="D55" s="608"/>
      <c r="E55" s="608"/>
      <c r="F55" s="608"/>
      <c r="G55" s="608"/>
      <c r="H55" s="608"/>
      <c r="I55" s="608"/>
      <c r="J55" s="608"/>
      <c r="K55" s="608"/>
      <c r="L55" s="608"/>
      <c r="M55" s="608"/>
      <c r="N55" s="608"/>
      <c r="O55" s="608"/>
      <c r="P55" s="608"/>
      <c r="Q55" s="608"/>
      <c r="R55" s="608"/>
      <c r="S55" s="608"/>
      <c r="T55" s="608"/>
      <c r="U55" s="608"/>
      <c r="V55" s="609"/>
      <c r="W55" s="166"/>
    </row>
    <row r="56" spans="1:30" ht="18.75" customHeight="1">
      <c r="A56" s="607"/>
      <c r="B56" s="608"/>
      <c r="C56" s="608"/>
      <c r="D56" s="608"/>
      <c r="E56" s="608"/>
      <c r="F56" s="608"/>
      <c r="G56" s="608"/>
      <c r="H56" s="608"/>
      <c r="I56" s="608"/>
      <c r="J56" s="608"/>
      <c r="K56" s="608"/>
      <c r="L56" s="608"/>
      <c r="M56" s="608"/>
      <c r="N56" s="608"/>
      <c r="O56" s="608"/>
      <c r="P56" s="608"/>
      <c r="Q56" s="608"/>
      <c r="R56" s="608"/>
      <c r="S56" s="608"/>
      <c r="T56" s="608"/>
      <c r="U56" s="608"/>
      <c r="V56" s="609"/>
      <c r="W56" s="166"/>
    </row>
    <row r="57" spans="1:30" ht="18.75" customHeight="1">
      <c r="A57" s="607"/>
      <c r="B57" s="608"/>
      <c r="C57" s="608"/>
      <c r="D57" s="608"/>
      <c r="E57" s="608"/>
      <c r="F57" s="608"/>
      <c r="G57" s="608"/>
      <c r="H57" s="608"/>
      <c r="I57" s="608"/>
      <c r="J57" s="608"/>
      <c r="K57" s="608"/>
      <c r="L57" s="608"/>
      <c r="M57" s="608"/>
      <c r="N57" s="608"/>
      <c r="O57" s="608"/>
      <c r="P57" s="608"/>
      <c r="Q57" s="608"/>
      <c r="R57" s="608"/>
      <c r="S57" s="608"/>
      <c r="T57" s="608"/>
      <c r="U57" s="608"/>
      <c r="V57" s="609"/>
      <c r="W57" s="166"/>
    </row>
    <row r="58" spans="1:30" ht="18.75" customHeight="1">
      <c r="A58" s="607"/>
      <c r="B58" s="608"/>
      <c r="C58" s="608"/>
      <c r="D58" s="608"/>
      <c r="E58" s="608"/>
      <c r="F58" s="608"/>
      <c r="G58" s="608"/>
      <c r="H58" s="608"/>
      <c r="I58" s="608"/>
      <c r="J58" s="608"/>
      <c r="K58" s="608"/>
      <c r="L58" s="608"/>
      <c r="M58" s="608"/>
      <c r="N58" s="608"/>
      <c r="O58" s="608"/>
      <c r="P58" s="608"/>
      <c r="Q58" s="608"/>
      <c r="R58" s="608"/>
      <c r="S58" s="608"/>
      <c r="T58" s="608"/>
      <c r="U58" s="608"/>
      <c r="V58" s="609"/>
      <c r="W58" s="166"/>
    </row>
    <row r="59" spans="1:30" ht="18.75" customHeight="1">
      <c r="A59" s="607"/>
      <c r="B59" s="608"/>
      <c r="C59" s="608"/>
      <c r="D59" s="608"/>
      <c r="E59" s="608"/>
      <c r="F59" s="608"/>
      <c r="G59" s="608"/>
      <c r="H59" s="608"/>
      <c r="I59" s="608"/>
      <c r="J59" s="608"/>
      <c r="K59" s="608"/>
      <c r="L59" s="608"/>
      <c r="M59" s="608"/>
      <c r="N59" s="608"/>
      <c r="O59" s="608"/>
      <c r="P59" s="608"/>
      <c r="Q59" s="608"/>
      <c r="R59" s="608"/>
      <c r="S59" s="608"/>
      <c r="T59" s="608"/>
      <c r="U59" s="608"/>
      <c r="V59" s="609"/>
      <c r="W59" s="166"/>
    </row>
    <row r="60" spans="1:30" ht="18.75" customHeight="1">
      <c r="A60" s="607"/>
      <c r="B60" s="608"/>
      <c r="C60" s="608"/>
      <c r="D60" s="608"/>
      <c r="E60" s="608"/>
      <c r="F60" s="608"/>
      <c r="G60" s="608"/>
      <c r="H60" s="608"/>
      <c r="I60" s="608"/>
      <c r="J60" s="608"/>
      <c r="K60" s="608"/>
      <c r="L60" s="608"/>
      <c r="M60" s="608"/>
      <c r="N60" s="608"/>
      <c r="O60" s="608"/>
      <c r="P60" s="608"/>
      <c r="Q60" s="608"/>
      <c r="R60" s="608"/>
      <c r="S60" s="608"/>
      <c r="T60" s="608"/>
      <c r="U60" s="608"/>
      <c r="V60" s="609"/>
      <c r="W60" s="166"/>
    </row>
    <row r="61" spans="1:30" ht="18.75" customHeight="1">
      <c r="A61" s="610"/>
      <c r="B61" s="611"/>
      <c r="C61" s="611"/>
      <c r="D61" s="611"/>
      <c r="E61" s="611"/>
      <c r="F61" s="611"/>
      <c r="G61" s="611"/>
      <c r="H61" s="611"/>
      <c r="I61" s="611"/>
      <c r="J61" s="611"/>
      <c r="K61" s="611"/>
      <c r="L61" s="611"/>
      <c r="M61" s="611"/>
      <c r="N61" s="611"/>
      <c r="O61" s="611"/>
      <c r="P61" s="611"/>
      <c r="Q61" s="611"/>
      <c r="R61" s="611"/>
      <c r="S61" s="611"/>
      <c r="T61" s="611"/>
      <c r="U61" s="611"/>
      <c r="V61" s="612"/>
      <c r="W61" s="166"/>
    </row>
    <row r="62" spans="1:30" ht="18.75" customHeight="1">
      <c r="A62" s="305"/>
      <c r="B62" s="305"/>
      <c r="C62" s="305"/>
      <c r="D62" s="305"/>
      <c r="E62" s="305"/>
      <c r="F62" s="305"/>
      <c r="G62" s="305"/>
      <c r="H62" s="305"/>
      <c r="I62" s="305"/>
      <c r="J62" s="305"/>
      <c r="K62" s="305"/>
      <c r="L62" s="305"/>
      <c r="M62" s="305"/>
      <c r="N62" s="305"/>
      <c r="O62" s="305"/>
      <c r="P62" s="306"/>
      <c r="Q62" s="306"/>
      <c r="R62" s="306"/>
      <c r="S62" s="306"/>
      <c r="T62" s="306"/>
      <c r="U62" s="306"/>
      <c r="V62" s="306"/>
      <c r="W62" s="166"/>
    </row>
    <row r="63" spans="1:30" ht="18.75" customHeight="1">
      <c r="A63" s="596" t="s">
        <v>302</v>
      </c>
      <c r="B63" s="605"/>
      <c r="C63" s="605"/>
      <c r="D63" s="605"/>
      <c r="E63" s="605"/>
      <c r="F63" s="605"/>
      <c r="G63" s="605"/>
      <c r="H63" s="605"/>
      <c r="I63" s="605"/>
      <c r="J63" s="605"/>
      <c r="K63" s="605"/>
      <c r="L63" s="605"/>
      <c r="M63" s="605"/>
      <c r="N63" s="605"/>
      <c r="O63" s="605"/>
      <c r="P63" s="605"/>
      <c r="Q63" s="605"/>
      <c r="R63" s="605"/>
      <c r="S63" s="605"/>
      <c r="T63" s="605"/>
      <c r="U63" s="605"/>
      <c r="V63" s="606"/>
      <c r="W63" s="166"/>
    </row>
    <row r="64" spans="1:30" ht="18.75" customHeight="1">
      <c r="A64" s="607"/>
      <c r="B64" s="608"/>
      <c r="C64" s="608"/>
      <c r="D64" s="608"/>
      <c r="E64" s="608"/>
      <c r="F64" s="608"/>
      <c r="G64" s="608"/>
      <c r="H64" s="608"/>
      <c r="I64" s="608"/>
      <c r="J64" s="608"/>
      <c r="K64" s="608"/>
      <c r="L64" s="608"/>
      <c r="M64" s="608"/>
      <c r="N64" s="608"/>
      <c r="O64" s="608"/>
      <c r="P64" s="608"/>
      <c r="Q64" s="608"/>
      <c r="R64" s="608"/>
      <c r="S64" s="608"/>
      <c r="T64" s="608"/>
      <c r="U64" s="608"/>
      <c r="V64" s="609"/>
      <c r="W64" s="166"/>
    </row>
    <row r="65" spans="1:23" ht="18.75" customHeight="1">
      <c r="A65" s="607"/>
      <c r="B65" s="608"/>
      <c r="C65" s="608"/>
      <c r="D65" s="608"/>
      <c r="E65" s="608"/>
      <c r="F65" s="608"/>
      <c r="G65" s="608"/>
      <c r="H65" s="608"/>
      <c r="I65" s="608"/>
      <c r="J65" s="608"/>
      <c r="K65" s="608"/>
      <c r="L65" s="608"/>
      <c r="M65" s="608"/>
      <c r="N65" s="608"/>
      <c r="O65" s="608"/>
      <c r="P65" s="608"/>
      <c r="Q65" s="608"/>
      <c r="R65" s="608"/>
      <c r="S65" s="608"/>
      <c r="T65" s="608"/>
      <c r="U65" s="608"/>
      <c r="V65" s="609"/>
      <c r="W65" s="166"/>
    </row>
    <row r="66" spans="1:23" ht="18.75" customHeight="1">
      <c r="A66" s="607"/>
      <c r="B66" s="608"/>
      <c r="C66" s="608"/>
      <c r="D66" s="608"/>
      <c r="E66" s="608"/>
      <c r="F66" s="608"/>
      <c r="G66" s="608"/>
      <c r="H66" s="608"/>
      <c r="I66" s="608"/>
      <c r="J66" s="608"/>
      <c r="K66" s="608"/>
      <c r="L66" s="608"/>
      <c r="M66" s="608"/>
      <c r="N66" s="608"/>
      <c r="O66" s="608"/>
      <c r="P66" s="608"/>
      <c r="Q66" s="608"/>
      <c r="R66" s="608"/>
      <c r="S66" s="608"/>
      <c r="T66" s="608"/>
      <c r="U66" s="608"/>
      <c r="V66" s="609"/>
      <c r="W66" s="166"/>
    </row>
    <row r="67" spans="1:23" ht="18.75" customHeight="1">
      <c r="A67" s="607"/>
      <c r="B67" s="608"/>
      <c r="C67" s="608"/>
      <c r="D67" s="608"/>
      <c r="E67" s="608"/>
      <c r="F67" s="608"/>
      <c r="G67" s="608"/>
      <c r="H67" s="608"/>
      <c r="I67" s="608"/>
      <c r="J67" s="608"/>
      <c r="K67" s="608"/>
      <c r="L67" s="608"/>
      <c r="M67" s="608"/>
      <c r="N67" s="608"/>
      <c r="O67" s="608"/>
      <c r="P67" s="608"/>
      <c r="Q67" s="608"/>
      <c r="R67" s="608"/>
      <c r="S67" s="608"/>
      <c r="T67" s="608"/>
      <c r="U67" s="608"/>
      <c r="V67" s="609"/>
      <c r="W67" s="166"/>
    </row>
    <row r="68" spans="1:23" ht="18.75" customHeight="1">
      <c r="A68" s="607"/>
      <c r="B68" s="608"/>
      <c r="C68" s="608"/>
      <c r="D68" s="608"/>
      <c r="E68" s="608"/>
      <c r="F68" s="608"/>
      <c r="G68" s="608"/>
      <c r="H68" s="608"/>
      <c r="I68" s="608"/>
      <c r="J68" s="608"/>
      <c r="K68" s="608"/>
      <c r="L68" s="608"/>
      <c r="M68" s="608"/>
      <c r="N68" s="608"/>
      <c r="O68" s="608"/>
      <c r="P68" s="608"/>
      <c r="Q68" s="608"/>
      <c r="R68" s="608"/>
      <c r="S68" s="608"/>
      <c r="T68" s="608"/>
      <c r="U68" s="608"/>
      <c r="V68" s="609"/>
      <c r="W68" s="166"/>
    </row>
    <row r="69" spans="1:23" ht="18.75" customHeight="1">
      <c r="A69" s="607"/>
      <c r="B69" s="608"/>
      <c r="C69" s="608"/>
      <c r="D69" s="608"/>
      <c r="E69" s="608"/>
      <c r="F69" s="608"/>
      <c r="G69" s="608"/>
      <c r="H69" s="608"/>
      <c r="I69" s="608"/>
      <c r="J69" s="608"/>
      <c r="K69" s="608"/>
      <c r="L69" s="608"/>
      <c r="M69" s="608"/>
      <c r="N69" s="608"/>
      <c r="O69" s="608"/>
      <c r="P69" s="608"/>
      <c r="Q69" s="608"/>
      <c r="R69" s="608"/>
      <c r="S69" s="608"/>
      <c r="T69" s="608"/>
      <c r="U69" s="608"/>
      <c r="V69" s="609"/>
      <c r="W69" s="166"/>
    </row>
    <row r="70" spans="1:23" ht="18.75" customHeight="1">
      <c r="A70" s="607"/>
      <c r="B70" s="608"/>
      <c r="C70" s="608"/>
      <c r="D70" s="608"/>
      <c r="E70" s="608"/>
      <c r="F70" s="608"/>
      <c r="G70" s="608"/>
      <c r="H70" s="608"/>
      <c r="I70" s="608"/>
      <c r="J70" s="608"/>
      <c r="K70" s="608"/>
      <c r="L70" s="608"/>
      <c r="M70" s="608"/>
      <c r="N70" s="608"/>
      <c r="O70" s="608"/>
      <c r="P70" s="608"/>
      <c r="Q70" s="608"/>
      <c r="R70" s="608"/>
      <c r="S70" s="608"/>
      <c r="T70" s="608"/>
      <c r="U70" s="608"/>
      <c r="V70" s="609"/>
      <c r="W70" s="166"/>
    </row>
    <row r="71" spans="1:23" ht="18.75" customHeight="1">
      <c r="A71" s="607"/>
      <c r="B71" s="608"/>
      <c r="C71" s="608"/>
      <c r="D71" s="608"/>
      <c r="E71" s="608"/>
      <c r="F71" s="608"/>
      <c r="G71" s="608"/>
      <c r="H71" s="608"/>
      <c r="I71" s="608"/>
      <c r="J71" s="608"/>
      <c r="K71" s="608"/>
      <c r="L71" s="608"/>
      <c r="M71" s="608"/>
      <c r="N71" s="608"/>
      <c r="O71" s="608"/>
      <c r="P71" s="608"/>
      <c r="Q71" s="608"/>
      <c r="R71" s="608"/>
      <c r="S71" s="608"/>
      <c r="T71" s="608"/>
      <c r="U71" s="608"/>
      <c r="V71" s="609"/>
      <c r="W71" s="166"/>
    </row>
    <row r="72" spans="1:23" ht="18.75" customHeight="1">
      <c r="A72" s="607"/>
      <c r="B72" s="608"/>
      <c r="C72" s="608"/>
      <c r="D72" s="608"/>
      <c r="E72" s="608"/>
      <c r="F72" s="608"/>
      <c r="G72" s="608"/>
      <c r="H72" s="608"/>
      <c r="I72" s="608"/>
      <c r="J72" s="608"/>
      <c r="K72" s="608"/>
      <c r="L72" s="608"/>
      <c r="M72" s="608"/>
      <c r="N72" s="608"/>
      <c r="O72" s="608"/>
      <c r="P72" s="608"/>
      <c r="Q72" s="608"/>
      <c r="R72" s="608"/>
      <c r="S72" s="608"/>
      <c r="T72" s="608"/>
      <c r="U72" s="608"/>
      <c r="V72" s="609"/>
      <c r="W72" s="166"/>
    </row>
    <row r="73" spans="1:23" ht="18.75" customHeight="1">
      <c r="A73" s="607"/>
      <c r="B73" s="608"/>
      <c r="C73" s="608"/>
      <c r="D73" s="608"/>
      <c r="E73" s="608"/>
      <c r="F73" s="608"/>
      <c r="G73" s="608"/>
      <c r="H73" s="608"/>
      <c r="I73" s="608"/>
      <c r="J73" s="608"/>
      <c r="K73" s="608"/>
      <c r="L73" s="608"/>
      <c r="M73" s="608"/>
      <c r="N73" s="608"/>
      <c r="O73" s="608"/>
      <c r="P73" s="608"/>
      <c r="Q73" s="608"/>
      <c r="R73" s="608"/>
      <c r="S73" s="608"/>
      <c r="T73" s="608"/>
      <c r="U73" s="608"/>
      <c r="V73" s="609"/>
      <c r="W73" s="166"/>
    </row>
    <row r="74" spans="1:23" ht="18.75" customHeight="1">
      <c r="A74" s="607"/>
      <c r="B74" s="608"/>
      <c r="C74" s="608"/>
      <c r="D74" s="608"/>
      <c r="E74" s="608"/>
      <c r="F74" s="608"/>
      <c r="G74" s="608"/>
      <c r="H74" s="608"/>
      <c r="I74" s="608"/>
      <c r="J74" s="608"/>
      <c r="K74" s="608"/>
      <c r="L74" s="608"/>
      <c r="M74" s="608"/>
      <c r="N74" s="608"/>
      <c r="O74" s="608"/>
      <c r="P74" s="608"/>
      <c r="Q74" s="608"/>
      <c r="R74" s="608"/>
      <c r="S74" s="608"/>
      <c r="T74" s="608"/>
      <c r="U74" s="608"/>
      <c r="V74" s="609"/>
      <c r="W74" s="166"/>
    </row>
    <row r="75" spans="1:23" ht="18.75" customHeight="1">
      <c r="A75" s="607"/>
      <c r="B75" s="608"/>
      <c r="C75" s="608"/>
      <c r="D75" s="608"/>
      <c r="E75" s="608"/>
      <c r="F75" s="608"/>
      <c r="G75" s="608"/>
      <c r="H75" s="608"/>
      <c r="I75" s="608"/>
      <c r="J75" s="608"/>
      <c r="K75" s="608"/>
      <c r="L75" s="608"/>
      <c r="M75" s="608"/>
      <c r="N75" s="608"/>
      <c r="O75" s="608"/>
      <c r="P75" s="608"/>
      <c r="Q75" s="608"/>
      <c r="R75" s="608"/>
      <c r="S75" s="608"/>
      <c r="T75" s="608"/>
      <c r="U75" s="608"/>
      <c r="V75" s="609"/>
      <c r="W75" s="166"/>
    </row>
    <row r="76" spans="1:23" ht="18.75" customHeight="1">
      <c r="A76" s="607"/>
      <c r="B76" s="608"/>
      <c r="C76" s="608"/>
      <c r="D76" s="608"/>
      <c r="E76" s="608"/>
      <c r="F76" s="608"/>
      <c r="G76" s="608"/>
      <c r="H76" s="608"/>
      <c r="I76" s="608"/>
      <c r="J76" s="608"/>
      <c r="K76" s="608"/>
      <c r="L76" s="608"/>
      <c r="M76" s="608"/>
      <c r="N76" s="608"/>
      <c r="O76" s="608"/>
      <c r="P76" s="608"/>
      <c r="Q76" s="608"/>
      <c r="R76" s="608"/>
      <c r="S76" s="608"/>
      <c r="T76" s="608"/>
      <c r="U76" s="608"/>
      <c r="V76" s="609"/>
      <c r="W76" s="166"/>
    </row>
    <row r="77" spans="1:23" ht="18.75" customHeight="1">
      <c r="A77" s="607"/>
      <c r="B77" s="608"/>
      <c r="C77" s="608"/>
      <c r="D77" s="608"/>
      <c r="E77" s="608"/>
      <c r="F77" s="608"/>
      <c r="G77" s="608"/>
      <c r="H77" s="608"/>
      <c r="I77" s="608"/>
      <c r="J77" s="608"/>
      <c r="K77" s="608"/>
      <c r="L77" s="608"/>
      <c r="M77" s="608"/>
      <c r="N77" s="608"/>
      <c r="O77" s="608"/>
      <c r="P77" s="608"/>
      <c r="Q77" s="608"/>
      <c r="R77" s="608"/>
      <c r="S77" s="608"/>
      <c r="T77" s="608"/>
      <c r="U77" s="608"/>
      <c r="V77" s="609"/>
      <c r="W77" s="166"/>
    </row>
    <row r="78" spans="1:23" ht="18.75" customHeight="1">
      <c r="A78" s="610"/>
      <c r="B78" s="611"/>
      <c r="C78" s="611"/>
      <c r="D78" s="611"/>
      <c r="E78" s="611"/>
      <c r="F78" s="611"/>
      <c r="G78" s="611"/>
      <c r="H78" s="611"/>
      <c r="I78" s="611"/>
      <c r="J78" s="611"/>
      <c r="K78" s="611"/>
      <c r="L78" s="611"/>
      <c r="M78" s="611"/>
      <c r="N78" s="611"/>
      <c r="O78" s="611"/>
      <c r="P78" s="611"/>
      <c r="Q78" s="611"/>
      <c r="R78" s="611"/>
      <c r="S78" s="611"/>
      <c r="T78" s="611"/>
      <c r="U78" s="611"/>
      <c r="V78" s="612"/>
      <c r="W78" s="166"/>
    </row>
    <row r="79" spans="1:23" ht="18.75" customHeight="1">
      <c r="A79" s="310"/>
      <c r="B79" s="310"/>
      <c r="C79" s="310"/>
      <c r="D79" s="310"/>
      <c r="E79" s="310"/>
      <c r="F79" s="310"/>
      <c r="G79" s="310"/>
      <c r="H79" s="310"/>
      <c r="I79" s="310"/>
      <c r="J79" s="310"/>
      <c r="K79" s="310"/>
      <c r="L79" s="310"/>
      <c r="M79" s="310"/>
      <c r="N79" s="310"/>
      <c r="O79" s="310"/>
      <c r="P79" s="310"/>
      <c r="Q79" s="310"/>
      <c r="R79" s="310"/>
      <c r="S79" s="310"/>
      <c r="T79" s="310"/>
      <c r="U79" s="310"/>
      <c r="V79" s="310"/>
      <c r="W79" s="166"/>
    </row>
  </sheetData>
  <mergeCells count="18">
    <mergeCell ref="D45:U45"/>
    <mergeCell ref="A47:V61"/>
    <mergeCell ref="K42:M42"/>
    <mergeCell ref="A45:C45"/>
    <mergeCell ref="A63:V78"/>
    <mergeCell ref="N42:V42"/>
    <mergeCell ref="A43:V44"/>
    <mergeCell ref="T2:V2"/>
    <mergeCell ref="Q2:S2"/>
    <mergeCell ref="A4:V5"/>
    <mergeCell ref="Q41:S41"/>
    <mergeCell ref="T41:V41"/>
    <mergeCell ref="A6:C6"/>
    <mergeCell ref="D6:U6"/>
    <mergeCell ref="K3:M3"/>
    <mergeCell ref="N3:V3"/>
    <mergeCell ref="A8:V22"/>
    <mergeCell ref="A24:V39"/>
  </mergeCells>
  <phoneticPr fontId="11"/>
  <dataValidations count="2">
    <dataValidation type="list" allowBlank="1" showInputMessage="1" showErrorMessage="1" sqref="X6:Y7 JT6:JU7 TP6:TQ7 ADL6:ADM7 ANH6:ANI7 AXD6:AXE7 BGZ6:BHA7 BQV6:BQW7 CAR6:CAS7 CKN6:CKO7 CUJ6:CUK7 DEF6:DEG7 DOB6:DOC7 DXX6:DXY7 EHT6:EHU7 ERP6:ERQ7 FBL6:FBM7 FLH6:FLI7 FVD6:FVE7 GEZ6:GFA7 GOV6:GOW7 GYR6:GYS7 HIN6:HIO7 HSJ6:HSK7 ICF6:ICG7 IMB6:IMC7 IVX6:IVY7 JFT6:JFU7 JPP6:JPQ7 JZL6:JZM7 KJH6:KJI7 KTD6:KTE7 LCZ6:LDA7 LMV6:LMW7 LWR6:LWS7 MGN6:MGO7 MQJ6:MQK7 NAF6:NAG7 NKB6:NKC7 NTX6:NTY7 ODT6:ODU7 ONP6:ONQ7 OXL6:OXM7 PHH6:PHI7 PRD6:PRE7 QAZ6:QBA7 QKV6:QKW7 QUR6:QUS7 REN6:REO7 ROJ6:ROK7 RYF6:RYG7 SIB6:SIC7 SRX6:SRY7 TBT6:TBU7 TLP6:TLQ7 TVL6:TVM7 UFH6:UFI7 UPD6:UPE7 UYZ6:UZA7 VIV6:VIW7 VSR6:VSS7 WCN6:WCO7 WMJ6:WMK7 WWF6:WWG7 X64709:Y64709 JT64709:JU64709 TP64709:TQ64709 ADL64709:ADM64709 ANH64709:ANI64709 AXD64709:AXE64709 BGZ64709:BHA64709 BQV64709:BQW64709 CAR64709:CAS64709 CKN64709:CKO64709 CUJ64709:CUK64709 DEF64709:DEG64709 DOB64709:DOC64709 DXX64709:DXY64709 EHT64709:EHU64709 ERP64709:ERQ64709 FBL64709:FBM64709 FLH64709:FLI64709 FVD64709:FVE64709 GEZ64709:GFA64709 GOV64709:GOW64709 GYR64709:GYS64709 HIN64709:HIO64709 HSJ64709:HSK64709 ICF64709:ICG64709 IMB64709:IMC64709 IVX64709:IVY64709 JFT64709:JFU64709 JPP64709:JPQ64709 JZL64709:JZM64709 KJH64709:KJI64709 KTD64709:KTE64709 LCZ64709:LDA64709 LMV64709:LMW64709 LWR64709:LWS64709 MGN64709:MGO64709 MQJ64709:MQK64709 NAF64709:NAG64709 NKB64709:NKC64709 NTX64709:NTY64709 ODT64709:ODU64709 ONP64709:ONQ64709 OXL64709:OXM64709 PHH64709:PHI64709 PRD64709:PRE64709 QAZ64709:QBA64709 QKV64709:QKW64709 QUR64709:QUS64709 REN64709:REO64709 ROJ64709:ROK64709 RYF64709:RYG64709 SIB64709:SIC64709 SRX64709:SRY64709 TBT64709:TBU64709 TLP64709:TLQ64709 TVL64709:TVM64709 UFH64709:UFI64709 UPD64709:UPE64709 UYZ64709:UZA64709 VIV64709:VIW64709 VSR64709:VSS64709 WCN64709:WCO64709 WMJ64709:WMK64709 WWF64709:WWG64709 X130245:Y130245 JT130245:JU130245 TP130245:TQ130245 ADL130245:ADM130245 ANH130245:ANI130245 AXD130245:AXE130245 BGZ130245:BHA130245 BQV130245:BQW130245 CAR130245:CAS130245 CKN130245:CKO130245 CUJ130245:CUK130245 DEF130245:DEG130245 DOB130245:DOC130245 DXX130245:DXY130245 EHT130245:EHU130245 ERP130245:ERQ130245 FBL130245:FBM130245 FLH130245:FLI130245 FVD130245:FVE130245 GEZ130245:GFA130245 GOV130245:GOW130245 GYR130245:GYS130245 HIN130245:HIO130245 HSJ130245:HSK130245 ICF130245:ICG130245 IMB130245:IMC130245 IVX130245:IVY130245 JFT130245:JFU130245 JPP130245:JPQ130245 JZL130245:JZM130245 KJH130245:KJI130245 KTD130245:KTE130245 LCZ130245:LDA130245 LMV130245:LMW130245 LWR130245:LWS130245 MGN130245:MGO130245 MQJ130245:MQK130245 NAF130245:NAG130245 NKB130245:NKC130245 NTX130245:NTY130245 ODT130245:ODU130245 ONP130245:ONQ130245 OXL130245:OXM130245 PHH130245:PHI130245 PRD130245:PRE130245 QAZ130245:QBA130245 QKV130245:QKW130245 QUR130245:QUS130245 REN130245:REO130245 ROJ130245:ROK130245 RYF130245:RYG130245 SIB130245:SIC130245 SRX130245:SRY130245 TBT130245:TBU130245 TLP130245:TLQ130245 TVL130245:TVM130245 UFH130245:UFI130245 UPD130245:UPE130245 UYZ130245:UZA130245 VIV130245:VIW130245 VSR130245:VSS130245 WCN130245:WCO130245 WMJ130245:WMK130245 WWF130245:WWG130245 X195781:Y195781 JT195781:JU195781 TP195781:TQ195781 ADL195781:ADM195781 ANH195781:ANI195781 AXD195781:AXE195781 BGZ195781:BHA195781 BQV195781:BQW195781 CAR195781:CAS195781 CKN195781:CKO195781 CUJ195781:CUK195781 DEF195781:DEG195781 DOB195781:DOC195781 DXX195781:DXY195781 EHT195781:EHU195781 ERP195781:ERQ195781 FBL195781:FBM195781 FLH195781:FLI195781 FVD195781:FVE195781 GEZ195781:GFA195781 GOV195781:GOW195781 GYR195781:GYS195781 HIN195781:HIO195781 HSJ195781:HSK195781 ICF195781:ICG195781 IMB195781:IMC195781 IVX195781:IVY195781 JFT195781:JFU195781 JPP195781:JPQ195781 JZL195781:JZM195781 KJH195781:KJI195781 KTD195781:KTE195781 LCZ195781:LDA195781 LMV195781:LMW195781 LWR195781:LWS195781 MGN195781:MGO195781 MQJ195781:MQK195781 NAF195781:NAG195781 NKB195781:NKC195781 NTX195781:NTY195781 ODT195781:ODU195781 ONP195781:ONQ195781 OXL195781:OXM195781 PHH195781:PHI195781 PRD195781:PRE195781 QAZ195781:QBA195781 QKV195781:QKW195781 QUR195781:QUS195781 REN195781:REO195781 ROJ195781:ROK195781 RYF195781:RYG195781 SIB195781:SIC195781 SRX195781:SRY195781 TBT195781:TBU195781 TLP195781:TLQ195781 TVL195781:TVM195781 UFH195781:UFI195781 UPD195781:UPE195781 UYZ195781:UZA195781 VIV195781:VIW195781 VSR195781:VSS195781 WCN195781:WCO195781 WMJ195781:WMK195781 WWF195781:WWG195781 X261317:Y261317 JT261317:JU261317 TP261317:TQ261317 ADL261317:ADM261317 ANH261317:ANI261317 AXD261317:AXE261317 BGZ261317:BHA261317 BQV261317:BQW261317 CAR261317:CAS261317 CKN261317:CKO261317 CUJ261317:CUK261317 DEF261317:DEG261317 DOB261317:DOC261317 DXX261317:DXY261317 EHT261317:EHU261317 ERP261317:ERQ261317 FBL261317:FBM261317 FLH261317:FLI261317 FVD261317:FVE261317 GEZ261317:GFA261317 GOV261317:GOW261317 GYR261317:GYS261317 HIN261317:HIO261317 HSJ261317:HSK261317 ICF261317:ICG261317 IMB261317:IMC261317 IVX261317:IVY261317 JFT261317:JFU261317 JPP261317:JPQ261317 JZL261317:JZM261317 KJH261317:KJI261317 KTD261317:KTE261317 LCZ261317:LDA261317 LMV261317:LMW261317 LWR261317:LWS261317 MGN261317:MGO261317 MQJ261317:MQK261317 NAF261317:NAG261317 NKB261317:NKC261317 NTX261317:NTY261317 ODT261317:ODU261317 ONP261317:ONQ261317 OXL261317:OXM261317 PHH261317:PHI261317 PRD261317:PRE261317 QAZ261317:QBA261317 QKV261317:QKW261317 QUR261317:QUS261317 REN261317:REO261317 ROJ261317:ROK261317 RYF261317:RYG261317 SIB261317:SIC261317 SRX261317:SRY261317 TBT261317:TBU261317 TLP261317:TLQ261317 TVL261317:TVM261317 UFH261317:UFI261317 UPD261317:UPE261317 UYZ261317:UZA261317 VIV261317:VIW261317 VSR261317:VSS261317 WCN261317:WCO261317 WMJ261317:WMK261317 WWF261317:WWG261317 X326853:Y326853 JT326853:JU326853 TP326853:TQ326853 ADL326853:ADM326853 ANH326853:ANI326853 AXD326853:AXE326853 BGZ326853:BHA326853 BQV326853:BQW326853 CAR326853:CAS326853 CKN326853:CKO326853 CUJ326853:CUK326853 DEF326853:DEG326853 DOB326853:DOC326853 DXX326853:DXY326853 EHT326853:EHU326853 ERP326853:ERQ326853 FBL326853:FBM326853 FLH326853:FLI326853 FVD326853:FVE326853 GEZ326853:GFA326853 GOV326853:GOW326853 GYR326853:GYS326853 HIN326853:HIO326853 HSJ326853:HSK326853 ICF326853:ICG326853 IMB326853:IMC326853 IVX326853:IVY326853 JFT326853:JFU326853 JPP326853:JPQ326853 JZL326853:JZM326853 KJH326853:KJI326853 KTD326853:KTE326853 LCZ326853:LDA326853 LMV326853:LMW326853 LWR326853:LWS326853 MGN326853:MGO326853 MQJ326853:MQK326853 NAF326853:NAG326853 NKB326853:NKC326853 NTX326853:NTY326853 ODT326853:ODU326853 ONP326853:ONQ326853 OXL326853:OXM326853 PHH326853:PHI326853 PRD326853:PRE326853 QAZ326853:QBA326853 QKV326853:QKW326853 QUR326853:QUS326853 REN326853:REO326853 ROJ326853:ROK326853 RYF326853:RYG326853 SIB326853:SIC326853 SRX326853:SRY326853 TBT326853:TBU326853 TLP326853:TLQ326853 TVL326853:TVM326853 UFH326853:UFI326853 UPD326853:UPE326853 UYZ326853:UZA326853 VIV326853:VIW326853 VSR326853:VSS326853 WCN326853:WCO326853 WMJ326853:WMK326853 WWF326853:WWG326853 X392389:Y392389 JT392389:JU392389 TP392389:TQ392389 ADL392389:ADM392389 ANH392389:ANI392389 AXD392389:AXE392389 BGZ392389:BHA392389 BQV392389:BQW392389 CAR392389:CAS392389 CKN392389:CKO392389 CUJ392389:CUK392389 DEF392389:DEG392389 DOB392389:DOC392389 DXX392389:DXY392389 EHT392389:EHU392389 ERP392389:ERQ392389 FBL392389:FBM392389 FLH392389:FLI392389 FVD392389:FVE392389 GEZ392389:GFA392389 GOV392389:GOW392389 GYR392389:GYS392389 HIN392389:HIO392389 HSJ392389:HSK392389 ICF392389:ICG392389 IMB392389:IMC392389 IVX392389:IVY392389 JFT392389:JFU392389 JPP392389:JPQ392389 JZL392389:JZM392389 KJH392389:KJI392389 KTD392389:KTE392389 LCZ392389:LDA392389 LMV392389:LMW392389 LWR392389:LWS392389 MGN392389:MGO392389 MQJ392389:MQK392389 NAF392389:NAG392389 NKB392389:NKC392389 NTX392389:NTY392389 ODT392389:ODU392389 ONP392389:ONQ392389 OXL392389:OXM392389 PHH392389:PHI392389 PRD392389:PRE392389 QAZ392389:QBA392389 QKV392389:QKW392389 QUR392389:QUS392389 REN392389:REO392389 ROJ392389:ROK392389 RYF392389:RYG392389 SIB392389:SIC392389 SRX392389:SRY392389 TBT392389:TBU392389 TLP392389:TLQ392389 TVL392389:TVM392389 UFH392389:UFI392389 UPD392389:UPE392389 UYZ392389:UZA392389 VIV392389:VIW392389 VSR392389:VSS392389 WCN392389:WCO392389 WMJ392389:WMK392389 WWF392389:WWG392389 X457925:Y457925 JT457925:JU457925 TP457925:TQ457925 ADL457925:ADM457925 ANH457925:ANI457925 AXD457925:AXE457925 BGZ457925:BHA457925 BQV457925:BQW457925 CAR457925:CAS457925 CKN457925:CKO457925 CUJ457925:CUK457925 DEF457925:DEG457925 DOB457925:DOC457925 DXX457925:DXY457925 EHT457925:EHU457925 ERP457925:ERQ457925 FBL457925:FBM457925 FLH457925:FLI457925 FVD457925:FVE457925 GEZ457925:GFA457925 GOV457925:GOW457925 GYR457925:GYS457925 HIN457925:HIO457925 HSJ457925:HSK457925 ICF457925:ICG457925 IMB457925:IMC457925 IVX457925:IVY457925 JFT457925:JFU457925 JPP457925:JPQ457925 JZL457925:JZM457925 KJH457925:KJI457925 KTD457925:KTE457925 LCZ457925:LDA457925 LMV457925:LMW457925 LWR457925:LWS457925 MGN457925:MGO457925 MQJ457925:MQK457925 NAF457925:NAG457925 NKB457925:NKC457925 NTX457925:NTY457925 ODT457925:ODU457925 ONP457925:ONQ457925 OXL457925:OXM457925 PHH457925:PHI457925 PRD457925:PRE457925 QAZ457925:QBA457925 QKV457925:QKW457925 QUR457925:QUS457925 REN457925:REO457925 ROJ457925:ROK457925 RYF457925:RYG457925 SIB457925:SIC457925 SRX457925:SRY457925 TBT457925:TBU457925 TLP457925:TLQ457925 TVL457925:TVM457925 UFH457925:UFI457925 UPD457925:UPE457925 UYZ457925:UZA457925 VIV457925:VIW457925 VSR457925:VSS457925 WCN457925:WCO457925 WMJ457925:WMK457925 WWF457925:WWG457925 X523461:Y523461 JT523461:JU523461 TP523461:TQ523461 ADL523461:ADM523461 ANH523461:ANI523461 AXD523461:AXE523461 BGZ523461:BHA523461 BQV523461:BQW523461 CAR523461:CAS523461 CKN523461:CKO523461 CUJ523461:CUK523461 DEF523461:DEG523461 DOB523461:DOC523461 DXX523461:DXY523461 EHT523461:EHU523461 ERP523461:ERQ523461 FBL523461:FBM523461 FLH523461:FLI523461 FVD523461:FVE523461 GEZ523461:GFA523461 GOV523461:GOW523461 GYR523461:GYS523461 HIN523461:HIO523461 HSJ523461:HSK523461 ICF523461:ICG523461 IMB523461:IMC523461 IVX523461:IVY523461 JFT523461:JFU523461 JPP523461:JPQ523461 JZL523461:JZM523461 KJH523461:KJI523461 KTD523461:KTE523461 LCZ523461:LDA523461 LMV523461:LMW523461 LWR523461:LWS523461 MGN523461:MGO523461 MQJ523461:MQK523461 NAF523461:NAG523461 NKB523461:NKC523461 NTX523461:NTY523461 ODT523461:ODU523461 ONP523461:ONQ523461 OXL523461:OXM523461 PHH523461:PHI523461 PRD523461:PRE523461 QAZ523461:QBA523461 QKV523461:QKW523461 QUR523461:QUS523461 REN523461:REO523461 ROJ523461:ROK523461 RYF523461:RYG523461 SIB523461:SIC523461 SRX523461:SRY523461 TBT523461:TBU523461 TLP523461:TLQ523461 TVL523461:TVM523461 UFH523461:UFI523461 UPD523461:UPE523461 UYZ523461:UZA523461 VIV523461:VIW523461 VSR523461:VSS523461 WCN523461:WCO523461 WMJ523461:WMK523461 WWF523461:WWG523461 X588997:Y588997 JT588997:JU588997 TP588997:TQ588997 ADL588997:ADM588997 ANH588997:ANI588997 AXD588997:AXE588997 BGZ588997:BHA588997 BQV588997:BQW588997 CAR588997:CAS588997 CKN588997:CKO588997 CUJ588997:CUK588997 DEF588997:DEG588997 DOB588997:DOC588997 DXX588997:DXY588997 EHT588997:EHU588997 ERP588997:ERQ588997 FBL588997:FBM588997 FLH588997:FLI588997 FVD588997:FVE588997 GEZ588997:GFA588997 GOV588997:GOW588997 GYR588997:GYS588997 HIN588997:HIO588997 HSJ588997:HSK588997 ICF588997:ICG588997 IMB588997:IMC588997 IVX588997:IVY588997 JFT588997:JFU588997 JPP588997:JPQ588997 JZL588997:JZM588997 KJH588997:KJI588997 KTD588997:KTE588997 LCZ588997:LDA588997 LMV588997:LMW588997 LWR588997:LWS588997 MGN588997:MGO588997 MQJ588997:MQK588997 NAF588997:NAG588997 NKB588997:NKC588997 NTX588997:NTY588997 ODT588997:ODU588997 ONP588997:ONQ588997 OXL588997:OXM588997 PHH588997:PHI588997 PRD588997:PRE588997 QAZ588997:QBA588997 QKV588997:QKW588997 QUR588997:QUS588997 REN588997:REO588997 ROJ588997:ROK588997 RYF588997:RYG588997 SIB588997:SIC588997 SRX588997:SRY588997 TBT588997:TBU588997 TLP588997:TLQ588997 TVL588997:TVM588997 UFH588997:UFI588997 UPD588997:UPE588997 UYZ588997:UZA588997 VIV588997:VIW588997 VSR588997:VSS588997 WCN588997:WCO588997 WMJ588997:WMK588997 WWF588997:WWG588997 X654533:Y654533 JT654533:JU654533 TP654533:TQ654533 ADL654533:ADM654533 ANH654533:ANI654533 AXD654533:AXE654533 BGZ654533:BHA654533 BQV654533:BQW654533 CAR654533:CAS654533 CKN654533:CKO654533 CUJ654533:CUK654533 DEF654533:DEG654533 DOB654533:DOC654533 DXX654533:DXY654533 EHT654533:EHU654533 ERP654533:ERQ654533 FBL654533:FBM654533 FLH654533:FLI654533 FVD654533:FVE654533 GEZ654533:GFA654533 GOV654533:GOW654533 GYR654533:GYS654533 HIN654533:HIO654533 HSJ654533:HSK654533 ICF654533:ICG654533 IMB654533:IMC654533 IVX654533:IVY654533 JFT654533:JFU654533 JPP654533:JPQ654533 JZL654533:JZM654533 KJH654533:KJI654533 KTD654533:KTE654533 LCZ654533:LDA654533 LMV654533:LMW654533 LWR654533:LWS654533 MGN654533:MGO654533 MQJ654533:MQK654533 NAF654533:NAG654533 NKB654533:NKC654533 NTX654533:NTY654533 ODT654533:ODU654533 ONP654533:ONQ654533 OXL654533:OXM654533 PHH654533:PHI654533 PRD654533:PRE654533 QAZ654533:QBA654533 QKV654533:QKW654533 QUR654533:QUS654533 REN654533:REO654533 ROJ654533:ROK654533 RYF654533:RYG654533 SIB654533:SIC654533 SRX654533:SRY654533 TBT654533:TBU654533 TLP654533:TLQ654533 TVL654533:TVM654533 UFH654533:UFI654533 UPD654533:UPE654533 UYZ654533:UZA654533 VIV654533:VIW654533 VSR654533:VSS654533 WCN654533:WCO654533 WMJ654533:WMK654533 WWF654533:WWG654533 X720069:Y720069 JT720069:JU720069 TP720069:TQ720069 ADL720069:ADM720069 ANH720069:ANI720069 AXD720069:AXE720069 BGZ720069:BHA720069 BQV720069:BQW720069 CAR720069:CAS720069 CKN720069:CKO720069 CUJ720069:CUK720069 DEF720069:DEG720069 DOB720069:DOC720069 DXX720069:DXY720069 EHT720069:EHU720069 ERP720069:ERQ720069 FBL720069:FBM720069 FLH720069:FLI720069 FVD720069:FVE720069 GEZ720069:GFA720069 GOV720069:GOW720069 GYR720069:GYS720069 HIN720069:HIO720069 HSJ720069:HSK720069 ICF720069:ICG720069 IMB720069:IMC720069 IVX720069:IVY720069 JFT720069:JFU720069 JPP720069:JPQ720069 JZL720069:JZM720069 KJH720069:KJI720069 KTD720069:KTE720069 LCZ720069:LDA720069 LMV720069:LMW720069 LWR720069:LWS720069 MGN720069:MGO720069 MQJ720069:MQK720069 NAF720069:NAG720069 NKB720069:NKC720069 NTX720069:NTY720069 ODT720069:ODU720069 ONP720069:ONQ720069 OXL720069:OXM720069 PHH720069:PHI720069 PRD720069:PRE720069 QAZ720069:QBA720069 QKV720069:QKW720069 QUR720069:QUS720069 REN720069:REO720069 ROJ720069:ROK720069 RYF720069:RYG720069 SIB720069:SIC720069 SRX720069:SRY720069 TBT720069:TBU720069 TLP720069:TLQ720069 TVL720069:TVM720069 UFH720069:UFI720069 UPD720069:UPE720069 UYZ720069:UZA720069 VIV720069:VIW720069 VSR720069:VSS720069 WCN720069:WCO720069 WMJ720069:WMK720069 WWF720069:WWG720069 X785605:Y785605 JT785605:JU785605 TP785605:TQ785605 ADL785605:ADM785605 ANH785605:ANI785605 AXD785605:AXE785605 BGZ785605:BHA785605 BQV785605:BQW785605 CAR785605:CAS785605 CKN785605:CKO785605 CUJ785605:CUK785605 DEF785605:DEG785605 DOB785605:DOC785605 DXX785605:DXY785605 EHT785605:EHU785605 ERP785605:ERQ785605 FBL785605:FBM785605 FLH785605:FLI785605 FVD785605:FVE785605 GEZ785605:GFA785605 GOV785605:GOW785605 GYR785605:GYS785605 HIN785605:HIO785605 HSJ785605:HSK785605 ICF785605:ICG785605 IMB785605:IMC785605 IVX785605:IVY785605 JFT785605:JFU785605 JPP785605:JPQ785605 JZL785605:JZM785605 KJH785605:KJI785605 KTD785605:KTE785605 LCZ785605:LDA785605 LMV785605:LMW785605 LWR785605:LWS785605 MGN785605:MGO785605 MQJ785605:MQK785605 NAF785605:NAG785605 NKB785605:NKC785605 NTX785605:NTY785605 ODT785605:ODU785605 ONP785605:ONQ785605 OXL785605:OXM785605 PHH785605:PHI785605 PRD785605:PRE785605 QAZ785605:QBA785605 QKV785605:QKW785605 QUR785605:QUS785605 REN785605:REO785605 ROJ785605:ROK785605 RYF785605:RYG785605 SIB785605:SIC785605 SRX785605:SRY785605 TBT785605:TBU785605 TLP785605:TLQ785605 TVL785605:TVM785605 UFH785605:UFI785605 UPD785605:UPE785605 UYZ785605:UZA785605 VIV785605:VIW785605 VSR785605:VSS785605 WCN785605:WCO785605 WMJ785605:WMK785605 WWF785605:WWG785605 X851141:Y851141 JT851141:JU851141 TP851141:TQ851141 ADL851141:ADM851141 ANH851141:ANI851141 AXD851141:AXE851141 BGZ851141:BHA851141 BQV851141:BQW851141 CAR851141:CAS851141 CKN851141:CKO851141 CUJ851141:CUK851141 DEF851141:DEG851141 DOB851141:DOC851141 DXX851141:DXY851141 EHT851141:EHU851141 ERP851141:ERQ851141 FBL851141:FBM851141 FLH851141:FLI851141 FVD851141:FVE851141 GEZ851141:GFA851141 GOV851141:GOW851141 GYR851141:GYS851141 HIN851141:HIO851141 HSJ851141:HSK851141 ICF851141:ICG851141 IMB851141:IMC851141 IVX851141:IVY851141 JFT851141:JFU851141 JPP851141:JPQ851141 JZL851141:JZM851141 KJH851141:KJI851141 KTD851141:KTE851141 LCZ851141:LDA851141 LMV851141:LMW851141 LWR851141:LWS851141 MGN851141:MGO851141 MQJ851141:MQK851141 NAF851141:NAG851141 NKB851141:NKC851141 NTX851141:NTY851141 ODT851141:ODU851141 ONP851141:ONQ851141 OXL851141:OXM851141 PHH851141:PHI851141 PRD851141:PRE851141 QAZ851141:QBA851141 QKV851141:QKW851141 QUR851141:QUS851141 REN851141:REO851141 ROJ851141:ROK851141 RYF851141:RYG851141 SIB851141:SIC851141 SRX851141:SRY851141 TBT851141:TBU851141 TLP851141:TLQ851141 TVL851141:TVM851141 UFH851141:UFI851141 UPD851141:UPE851141 UYZ851141:UZA851141 VIV851141:VIW851141 VSR851141:VSS851141 WCN851141:WCO851141 WMJ851141:WMK851141 WWF851141:WWG851141 X916677:Y916677 JT916677:JU916677 TP916677:TQ916677 ADL916677:ADM916677 ANH916677:ANI916677 AXD916677:AXE916677 BGZ916677:BHA916677 BQV916677:BQW916677 CAR916677:CAS916677 CKN916677:CKO916677 CUJ916677:CUK916677 DEF916677:DEG916677 DOB916677:DOC916677 DXX916677:DXY916677 EHT916677:EHU916677 ERP916677:ERQ916677 FBL916677:FBM916677 FLH916677:FLI916677 FVD916677:FVE916677 GEZ916677:GFA916677 GOV916677:GOW916677 GYR916677:GYS916677 HIN916677:HIO916677 HSJ916677:HSK916677 ICF916677:ICG916677 IMB916677:IMC916677 IVX916677:IVY916677 JFT916677:JFU916677 JPP916677:JPQ916677 JZL916677:JZM916677 KJH916677:KJI916677 KTD916677:KTE916677 LCZ916677:LDA916677 LMV916677:LMW916677 LWR916677:LWS916677 MGN916677:MGO916677 MQJ916677:MQK916677 NAF916677:NAG916677 NKB916677:NKC916677 NTX916677:NTY916677 ODT916677:ODU916677 ONP916677:ONQ916677 OXL916677:OXM916677 PHH916677:PHI916677 PRD916677:PRE916677 QAZ916677:QBA916677 QKV916677:QKW916677 QUR916677:QUS916677 REN916677:REO916677 ROJ916677:ROK916677 RYF916677:RYG916677 SIB916677:SIC916677 SRX916677:SRY916677 TBT916677:TBU916677 TLP916677:TLQ916677 TVL916677:TVM916677 UFH916677:UFI916677 UPD916677:UPE916677 UYZ916677:UZA916677 VIV916677:VIW916677 VSR916677:VSS916677 WCN916677:WCO916677 WMJ916677:WMK916677 WWF916677:WWG916677 X982213:Y982213 JT982213:JU982213 TP982213:TQ982213 ADL982213:ADM982213 ANH982213:ANI982213 AXD982213:AXE982213 BGZ982213:BHA982213 BQV982213:BQW982213 CAR982213:CAS982213 CKN982213:CKO982213 CUJ982213:CUK982213 DEF982213:DEG982213 DOB982213:DOC982213 DXX982213:DXY982213 EHT982213:EHU982213 ERP982213:ERQ982213 FBL982213:FBM982213 FLH982213:FLI982213 FVD982213:FVE982213 GEZ982213:GFA982213 GOV982213:GOW982213 GYR982213:GYS982213 HIN982213:HIO982213 HSJ982213:HSK982213 ICF982213:ICG982213 IMB982213:IMC982213 IVX982213:IVY982213 JFT982213:JFU982213 JPP982213:JPQ982213 JZL982213:JZM982213 KJH982213:KJI982213 KTD982213:KTE982213 LCZ982213:LDA982213 LMV982213:LMW982213 LWR982213:LWS982213 MGN982213:MGO982213 MQJ982213:MQK982213 NAF982213:NAG982213 NKB982213:NKC982213 NTX982213:NTY982213 ODT982213:ODU982213 ONP982213:ONQ982213 OXL982213:OXM982213 PHH982213:PHI982213 PRD982213:PRE982213 QAZ982213:QBA982213 QKV982213:QKW982213 QUR982213:QUS982213 REN982213:REO982213 ROJ982213:ROK982213 RYF982213:RYG982213 SIB982213:SIC982213 SRX982213:SRY982213 TBT982213:TBU982213 TLP982213:TLQ982213 TVL982213:TVM982213 UFH982213:UFI982213 UPD982213:UPE982213 UYZ982213:UZA982213 VIV982213:VIW982213 VSR982213:VSS982213 WCN982213:WCO982213 WMJ982213:WMK982213 WWF982213:WWG982213 X45:Y46 JT45:JU46 TP45:TQ46 ADL45:ADM46 ANH45:ANI46 AXD45:AXE46 BGZ45:BHA46 BQV45:BQW46 CAR45:CAS46 CKN45:CKO46 CUJ45:CUK46 DEF45:DEG46 DOB45:DOC46 DXX45:DXY46 EHT45:EHU46 ERP45:ERQ46 FBL45:FBM46 FLH45:FLI46 FVD45:FVE46 GEZ45:GFA46 GOV45:GOW46 GYR45:GYS46 HIN45:HIO46 HSJ45:HSK46 ICF45:ICG46 IMB45:IMC46 IVX45:IVY46 JFT45:JFU46 JPP45:JPQ46 JZL45:JZM46 KJH45:KJI46 KTD45:KTE46 LCZ45:LDA46 LMV45:LMW46 LWR45:LWS46 MGN45:MGO46 MQJ45:MQK46 NAF45:NAG46 NKB45:NKC46 NTX45:NTY46 ODT45:ODU46 ONP45:ONQ46 OXL45:OXM46 PHH45:PHI46 PRD45:PRE46 QAZ45:QBA46 QKV45:QKW46 QUR45:QUS46 REN45:REO46 ROJ45:ROK46 RYF45:RYG46 SIB45:SIC46 SRX45:SRY46 TBT45:TBU46 TLP45:TLQ46 TVL45:TVM46 UFH45:UFI46 UPD45:UPE46 UYZ45:UZA46 VIV45:VIW46 VSR45:VSS46 WCN45:WCO46 WMJ45:WMK46 WWF45:WWG46 D6:U6 D45:U45" xr:uid="{155CE6F7-5223-427C-AFE1-09FDB216A295}">
      <formula1>$AD$6:$AD$13</formula1>
    </dataValidation>
    <dataValidation type="list" allowBlank="1" showInputMessage="1" showErrorMessage="1" sqref="D7:U7 D46:U46" xr:uid="{F7D3E7A1-C056-4426-BBED-C2235B8F33E3}">
      <formula1>$AD$5:$AD$13</formula1>
    </dataValidation>
  </dataValidations>
  <pageMargins left="0.7" right="0.7" top="0.75" bottom="0.75" header="0.3" footer="0.3"/>
  <pageSetup paperSize="9" orientation="portrait" r:id="rId1"/>
  <rowBreaks count="1" manualBreakCount="1">
    <brk id="40" min="4" max="21" man="1"/>
  </rowBreaks>
  <extLst>
    <ext xmlns:x14="http://schemas.microsoft.com/office/spreadsheetml/2009/9/main" uri="{CCE6A557-97BC-4b89-ADB6-D9C93CAAB3DF}">
      <x14:dataValidations xmlns:xm="http://schemas.microsoft.com/office/excel/2006/main" count="1">
        <x14:dataValidation type="list" allowBlank="1" showInputMessage="1" showErrorMessage="1" xr:uid="{62CC0495-15E7-4222-80D2-FEC56ACE3E5A}">
          <x14:formula1>
            <xm:f>$AD$6:$AD$19</xm:f>
          </x14:formula1>
          <xm:sqref>WVL983030:WWC983030 IZ6:JQ7 SV6:TM7 ACR6:ADI7 AMN6:ANE7 AWJ6:AXA7 BGF6:BGW7 BQB6:BQS7 BZX6:CAO7 CJT6:CKK7 CTP6:CUG7 DDL6:DEC7 DNH6:DNY7 DXD6:DXU7 EGZ6:EHQ7 EQV6:ERM7 FAR6:FBI7 FKN6:FLE7 FUJ6:FVA7 GEF6:GEW7 GOB6:GOS7 GXX6:GYO7 HHT6:HIK7 HRP6:HSG7 IBL6:ICC7 ILH6:ILY7 IVD6:IVU7 JEZ6:JFQ7 JOV6:JPM7 JYR6:JZI7 KIN6:KJE7 KSJ6:KTA7 LCF6:LCW7 LMB6:LMS7 LVX6:LWO7 MFT6:MGK7 MPP6:MQG7 MZL6:NAC7 NJH6:NJY7 NTD6:NTU7 OCZ6:ODQ7 OMV6:ONM7 OWR6:OXI7 PGN6:PHE7 PQJ6:PRA7 QAF6:QAW7 QKB6:QKS7 QTX6:QUO7 RDT6:REK7 RNP6:ROG7 RXL6:RYC7 SHH6:SHY7 SRD6:SRU7 TAZ6:TBQ7 TKV6:TLM7 TUR6:TVI7 UEN6:UFE7 UOJ6:UPA7 UYF6:UYW7 VIB6:VIS7 VRX6:VSO7 WBT6:WCK7 WLP6:WMG7 WVL6:WWC7 D64709:U64709 IZ64709:JQ64709 SV64709:TM64709 ACR64709:ADI64709 AMN64709:ANE64709 AWJ64709:AXA64709 BGF64709:BGW64709 BQB64709:BQS64709 BZX64709:CAO64709 CJT64709:CKK64709 CTP64709:CUG64709 DDL64709:DEC64709 DNH64709:DNY64709 DXD64709:DXU64709 EGZ64709:EHQ64709 EQV64709:ERM64709 FAR64709:FBI64709 FKN64709:FLE64709 FUJ64709:FVA64709 GEF64709:GEW64709 GOB64709:GOS64709 GXX64709:GYO64709 HHT64709:HIK64709 HRP64709:HSG64709 IBL64709:ICC64709 ILH64709:ILY64709 IVD64709:IVU64709 JEZ64709:JFQ64709 JOV64709:JPM64709 JYR64709:JZI64709 KIN64709:KJE64709 KSJ64709:KTA64709 LCF64709:LCW64709 LMB64709:LMS64709 LVX64709:LWO64709 MFT64709:MGK64709 MPP64709:MQG64709 MZL64709:NAC64709 NJH64709:NJY64709 NTD64709:NTU64709 OCZ64709:ODQ64709 OMV64709:ONM64709 OWR64709:OXI64709 PGN64709:PHE64709 PQJ64709:PRA64709 QAF64709:QAW64709 QKB64709:QKS64709 QTX64709:QUO64709 RDT64709:REK64709 RNP64709:ROG64709 RXL64709:RYC64709 SHH64709:SHY64709 SRD64709:SRU64709 TAZ64709:TBQ64709 TKV64709:TLM64709 TUR64709:TVI64709 UEN64709:UFE64709 UOJ64709:UPA64709 UYF64709:UYW64709 VIB64709:VIS64709 VRX64709:VSO64709 WBT64709:WCK64709 WLP64709:WMG64709 WVL64709:WWC64709 D130245:U130245 IZ130245:JQ130245 SV130245:TM130245 ACR130245:ADI130245 AMN130245:ANE130245 AWJ130245:AXA130245 BGF130245:BGW130245 BQB130245:BQS130245 BZX130245:CAO130245 CJT130245:CKK130245 CTP130245:CUG130245 DDL130245:DEC130245 DNH130245:DNY130245 DXD130245:DXU130245 EGZ130245:EHQ130245 EQV130245:ERM130245 FAR130245:FBI130245 FKN130245:FLE130245 FUJ130245:FVA130245 GEF130245:GEW130245 GOB130245:GOS130245 GXX130245:GYO130245 HHT130245:HIK130245 HRP130245:HSG130245 IBL130245:ICC130245 ILH130245:ILY130245 IVD130245:IVU130245 JEZ130245:JFQ130245 JOV130245:JPM130245 JYR130245:JZI130245 KIN130245:KJE130245 KSJ130245:KTA130245 LCF130245:LCW130245 LMB130245:LMS130245 LVX130245:LWO130245 MFT130245:MGK130245 MPP130245:MQG130245 MZL130245:NAC130245 NJH130245:NJY130245 NTD130245:NTU130245 OCZ130245:ODQ130245 OMV130245:ONM130245 OWR130245:OXI130245 PGN130245:PHE130245 PQJ130245:PRA130245 QAF130245:QAW130245 QKB130245:QKS130245 QTX130245:QUO130245 RDT130245:REK130245 RNP130245:ROG130245 RXL130245:RYC130245 SHH130245:SHY130245 SRD130245:SRU130245 TAZ130245:TBQ130245 TKV130245:TLM130245 TUR130245:TVI130245 UEN130245:UFE130245 UOJ130245:UPA130245 UYF130245:UYW130245 VIB130245:VIS130245 VRX130245:VSO130245 WBT130245:WCK130245 WLP130245:WMG130245 WVL130245:WWC130245 D195781:U195781 IZ195781:JQ195781 SV195781:TM195781 ACR195781:ADI195781 AMN195781:ANE195781 AWJ195781:AXA195781 BGF195781:BGW195781 BQB195781:BQS195781 BZX195781:CAO195781 CJT195781:CKK195781 CTP195781:CUG195781 DDL195781:DEC195781 DNH195781:DNY195781 DXD195781:DXU195781 EGZ195781:EHQ195781 EQV195781:ERM195781 FAR195781:FBI195781 FKN195781:FLE195781 FUJ195781:FVA195781 GEF195781:GEW195781 GOB195781:GOS195781 GXX195781:GYO195781 HHT195781:HIK195781 HRP195781:HSG195781 IBL195781:ICC195781 ILH195781:ILY195781 IVD195781:IVU195781 JEZ195781:JFQ195781 JOV195781:JPM195781 JYR195781:JZI195781 KIN195781:KJE195781 KSJ195781:KTA195781 LCF195781:LCW195781 LMB195781:LMS195781 LVX195781:LWO195781 MFT195781:MGK195781 MPP195781:MQG195781 MZL195781:NAC195781 NJH195781:NJY195781 NTD195781:NTU195781 OCZ195781:ODQ195781 OMV195781:ONM195781 OWR195781:OXI195781 PGN195781:PHE195781 PQJ195781:PRA195781 QAF195781:QAW195781 QKB195781:QKS195781 QTX195781:QUO195781 RDT195781:REK195781 RNP195781:ROG195781 RXL195781:RYC195781 SHH195781:SHY195781 SRD195781:SRU195781 TAZ195781:TBQ195781 TKV195781:TLM195781 TUR195781:TVI195781 UEN195781:UFE195781 UOJ195781:UPA195781 UYF195781:UYW195781 VIB195781:VIS195781 VRX195781:VSO195781 WBT195781:WCK195781 WLP195781:WMG195781 WVL195781:WWC195781 D261317:U261317 IZ261317:JQ261317 SV261317:TM261317 ACR261317:ADI261317 AMN261317:ANE261317 AWJ261317:AXA261317 BGF261317:BGW261317 BQB261317:BQS261317 BZX261317:CAO261317 CJT261317:CKK261317 CTP261317:CUG261317 DDL261317:DEC261317 DNH261317:DNY261317 DXD261317:DXU261317 EGZ261317:EHQ261317 EQV261317:ERM261317 FAR261317:FBI261317 FKN261317:FLE261317 FUJ261317:FVA261317 GEF261317:GEW261317 GOB261317:GOS261317 GXX261317:GYO261317 HHT261317:HIK261317 HRP261317:HSG261317 IBL261317:ICC261317 ILH261317:ILY261317 IVD261317:IVU261317 JEZ261317:JFQ261317 JOV261317:JPM261317 JYR261317:JZI261317 KIN261317:KJE261317 KSJ261317:KTA261317 LCF261317:LCW261317 LMB261317:LMS261317 LVX261317:LWO261317 MFT261317:MGK261317 MPP261317:MQG261317 MZL261317:NAC261317 NJH261317:NJY261317 NTD261317:NTU261317 OCZ261317:ODQ261317 OMV261317:ONM261317 OWR261317:OXI261317 PGN261317:PHE261317 PQJ261317:PRA261317 QAF261317:QAW261317 QKB261317:QKS261317 QTX261317:QUO261317 RDT261317:REK261317 RNP261317:ROG261317 RXL261317:RYC261317 SHH261317:SHY261317 SRD261317:SRU261317 TAZ261317:TBQ261317 TKV261317:TLM261317 TUR261317:TVI261317 UEN261317:UFE261317 UOJ261317:UPA261317 UYF261317:UYW261317 VIB261317:VIS261317 VRX261317:VSO261317 WBT261317:WCK261317 WLP261317:WMG261317 WVL261317:WWC261317 D326853:U326853 IZ326853:JQ326853 SV326853:TM326853 ACR326853:ADI326853 AMN326853:ANE326853 AWJ326853:AXA326853 BGF326853:BGW326853 BQB326853:BQS326853 BZX326853:CAO326853 CJT326853:CKK326853 CTP326853:CUG326853 DDL326853:DEC326853 DNH326853:DNY326853 DXD326853:DXU326853 EGZ326853:EHQ326853 EQV326853:ERM326853 FAR326853:FBI326853 FKN326853:FLE326853 FUJ326853:FVA326853 GEF326853:GEW326853 GOB326853:GOS326853 GXX326853:GYO326853 HHT326853:HIK326853 HRP326853:HSG326853 IBL326853:ICC326853 ILH326853:ILY326853 IVD326853:IVU326853 JEZ326853:JFQ326853 JOV326853:JPM326853 JYR326853:JZI326853 KIN326853:KJE326853 KSJ326853:KTA326853 LCF326853:LCW326853 LMB326853:LMS326853 LVX326853:LWO326853 MFT326853:MGK326853 MPP326853:MQG326853 MZL326853:NAC326853 NJH326853:NJY326853 NTD326853:NTU326853 OCZ326853:ODQ326853 OMV326853:ONM326853 OWR326853:OXI326853 PGN326853:PHE326853 PQJ326853:PRA326853 QAF326853:QAW326853 QKB326853:QKS326853 QTX326853:QUO326853 RDT326853:REK326853 RNP326853:ROG326853 RXL326853:RYC326853 SHH326853:SHY326853 SRD326853:SRU326853 TAZ326853:TBQ326853 TKV326853:TLM326853 TUR326853:TVI326853 UEN326853:UFE326853 UOJ326853:UPA326853 UYF326853:UYW326853 VIB326853:VIS326853 VRX326853:VSO326853 WBT326853:WCK326853 WLP326853:WMG326853 WVL326853:WWC326853 D392389:U392389 IZ392389:JQ392389 SV392389:TM392389 ACR392389:ADI392389 AMN392389:ANE392389 AWJ392389:AXA392389 BGF392389:BGW392389 BQB392389:BQS392389 BZX392389:CAO392389 CJT392389:CKK392389 CTP392389:CUG392389 DDL392389:DEC392389 DNH392389:DNY392389 DXD392389:DXU392389 EGZ392389:EHQ392389 EQV392389:ERM392389 FAR392389:FBI392389 FKN392389:FLE392389 FUJ392389:FVA392389 GEF392389:GEW392389 GOB392389:GOS392389 GXX392389:GYO392389 HHT392389:HIK392389 HRP392389:HSG392389 IBL392389:ICC392389 ILH392389:ILY392389 IVD392389:IVU392389 JEZ392389:JFQ392389 JOV392389:JPM392389 JYR392389:JZI392389 KIN392389:KJE392389 KSJ392389:KTA392389 LCF392389:LCW392389 LMB392389:LMS392389 LVX392389:LWO392389 MFT392389:MGK392389 MPP392389:MQG392389 MZL392389:NAC392389 NJH392389:NJY392389 NTD392389:NTU392389 OCZ392389:ODQ392389 OMV392389:ONM392389 OWR392389:OXI392389 PGN392389:PHE392389 PQJ392389:PRA392389 QAF392389:QAW392389 QKB392389:QKS392389 QTX392389:QUO392389 RDT392389:REK392389 RNP392389:ROG392389 RXL392389:RYC392389 SHH392389:SHY392389 SRD392389:SRU392389 TAZ392389:TBQ392389 TKV392389:TLM392389 TUR392389:TVI392389 UEN392389:UFE392389 UOJ392389:UPA392389 UYF392389:UYW392389 VIB392389:VIS392389 VRX392389:VSO392389 WBT392389:WCK392389 WLP392389:WMG392389 WVL392389:WWC392389 D457925:U457925 IZ457925:JQ457925 SV457925:TM457925 ACR457925:ADI457925 AMN457925:ANE457925 AWJ457925:AXA457925 BGF457925:BGW457925 BQB457925:BQS457925 BZX457925:CAO457925 CJT457925:CKK457925 CTP457925:CUG457925 DDL457925:DEC457925 DNH457925:DNY457925 DXD457925:DXU457925 EGZ457925:EHQ457925 EQV457925:ERM457925 FAR457925:FBI457925 FKN457925:FLE457925 FUJ457925:FVA457925 GEF457925:GEW457925 GOB457925:GOS457925 GXX457925:GYO457925 HHT457925:HIK457925 HRP457925:HSG457925 IBL457925:ICC457925 ILH457925:ILY457925 IVD457925:IVU457925 JEZ457925:JFQ457925 JOV457925:JPM457925 JYR457925:JZI457925 KIN457925:KJE457925 KSJ457925:KTA457925 LCF457925:LCW457925 LMB457925:LMS457925 LVX457925:LWO457925 MFT457925:MGK457925 MPP457925:MQG457925 MZL457925:NAC457925 NJH457925:NJY457925 NTD457925:NTU457925 OCZ457925:ODQ457925 OMV457925:ONM457925 OWR457925:OXI457925 PGN457925:PHE457925 PQJ457925:PRA457925 QAF457925:QAW457925 QKB457925:QKS457925 QTX457925:QUO457925 RDT457925:REK457925 RNP457925:ROG457925 RXL457925:RYC457925 SHH457925:SHY457925 SRD457925:SRU457925 TAZ457925:TBQ457925 TKV457925:TLM457925 TUR457925:TVI457925 UEN457925:UFE457925 UOJ457925:UPA457925 UYF457925:UYW457925 VIB457925:VIS457925 VRX457925:VSO457925 WBT457925:WCK457925 WLP457925:WMG457925 WVL457925:WWC457925 D523461:U523461 IZ523461:JQ523461 SV523461:TM523461 ACR523461:ADI523461 AMN523461:ANE523461 AWJ523461:AXA523461 BGF523461:BGW523461 BQB523461:BQS523461 BZX523461:CAO523461 CJT523461:CKK523461 CTP523461:CUG523461 DDL523461:DEC523461 DNH523461:DNY523461 DXD523461:DXU523461 EGZ523461:EHQ523461 EQV523461:ERM523461 FAR523461:FBI523461 FKN523461:FLE523461 FUJ523461:FVA523461 GEF523461:GEW523461 GOB523461:GOS523461 GXX523461:GYO523461 HHT523461:HIK523461 HRP523461:HSG523461 IBL523461:ICC523461 ILH523461:ILY523461 IVD523461:IVU523461 JEZ523461:JFQ523461 JOV523461:JPM523461 JYR523461:JZI523461 KIN523461:KJE523461 KSJ523461:KTA523461 LCF523461:LCW523461 LMB523461:LMS523461 LVX523461:LWO523461 MFT523461:MGK523461 MPP523461:MQG523461 MZL523461:NAC523461 NJH523461:NJY523461 NTD523461:NTU523461 OCZ523461:ODQ523461 OMV523461:ONM523461 OWR523461:OXI523461 PGN523461:PHE523461 PQJ523461:PRA523461 QAF523461:QAW523461 QKB523461:QKS523461 QTX523461:QUO523461 RDT523461:REK523461 RNP523461:ROG523461 RXL523461:RYC523461 SHH523461:SHY523461 SRD523461:SRU523461 TAZ523461:TBQ523461 TKV523461:TLM523461 TUR523461:TVI523461 UEN523461:UFE523461 UOJ523461:UPA523461 UYF523461:UYW523461 VIB523461:VIS523461 VRX523461:VSO523461 WBT523461:WCK523461 WLP523461:WMG523461 WVL523461:WWC523461 D588997:U588997 IZ588997:JQ588997 SV588997:TM588997 ACR588997:ADI588997 AMN588997:ANE588997 AWJ588997:AXA588997 BGF588997:BGW588997 BQB588997:BQS588997 BZX588997:CAO588997 CJT588997:CKK588997 CTP588997:CUG588997 DDL588997:DEC588997 DNH588997:DNY588997 DXD588997:DXU588997 EGZ588997:EHQ588997 EQV588997:ERM588997 FAR588997:FBI588997 FKN588997:FLE588997 FUJ588997:FVA588997 GEF588997:GEW588997 GOB588997:GOS588997 GXX588997:GYO588997 HHT588997:HIK588997 HRP588997:HSG588997 IBL588997:ICC588997 ILH588997:ILY588997 IVD588997:IVU588997 JEZ588997:JFQ588997 JOV588997:JPM588997 JYR588997:JZI588997 KIN588997:KJE588997 KSJ588997:KTA588997 LCF588997:LCW588997 LMB588997:LMS588997 LVX588997:LWO588997 MFT588997:MGK588997 MPP588997:MQG588997 MZL588997:NAC588997 NJH588997:NJY588997 NTD588997:NTU588997 OCZ588997:ODQ588997 OMV588997:ONM588997 OWR588997:OXI588997 PGN588997:PHE588997 PQJ588997:PRA588997 QAF588997:QAW588997 QKB588997:QKS588997 QTX588997:QUO588997 RDT588997:REK588997 RNP588997:ROG588997 RXL588997:RYC588997 SHH588997:SHY588997 SRD588997:SRU588997 TAZ588997:TBQ588997 TKV588997:TLM588997 TUR588997:TVI588997 UEN588997:UFE588997 UOJ588997:UPA588997 UYF588997:UYW588997 VIB588997:VIS588997 VRX588997:VSO588997 WBT588997:WCK588997 WLP588997:WMG588997 WVL588997:WWC588997 D654533:U654533 IZ654533:JQ654533 SV654533:TM654533 ACR654533:ADI654533 AMN654533:ANE654533 AWJ654533:AXA654533 BGF654533:BGW654533 BQB654533:BQS654533 BZX654533:CAO654533 CJT654533:CKK654533 CTP654533:CUG654533 DDL654533:DEC654533 DNH654533:DNY654533 DXD654533:DXU654533 EGZ654533:EHQ654533 EQV654533:ERM654533 FAR654533:FBI654533 FKN654533:FLE654533 FUJ654533:FVA654533 GEF654533:GEW654533 GOB654533:GOS654533 GXX654533:GYO654533 HHT654533:HIK654533 HRP654533:HSG654533 IBL654533:ICC654533 ILH654533:ILY654533 IVD654533:IVU654533 JEZ654533:JFQ654533 JOV654533:JPM654533 JYR654533:JZI654533 KIN654533:KJE654533 KSJ654533:KTA654533 LCF654533:LCW654533 LMB654533:LMS654533 LVX654533:LWO654533 MFT654533:MGK654533 MPP654533:MQG654533 MZL654533:NAC654533 NJH654533:NJY654533 NTD654533:NTU654533 OCZ654533:ODQ654533 OMV654533:ONM654533 OWR654533:OXI654533 PGN654533:PHE654533 PQJ654533:PRA654533 QAF654533:QAW654533 QKB654533:QKS654533 QTX654533:QUO654533 RDT654533:REK654533 RNP654533:ROG654533 RXL654533:RYC654533 SHH654533:SHY654533 SRD654533:SRU654533 TAZ654533:TBQ654533 TKV654533:TLM654533 TUR654533:TVI654533 UEN654533:UFE654533 UOJ654533:UPA654533 UYF654533:UYW654533 VIB654533:VIS654533 VRX654533:VSO654533 WBT654533:WCK654533 WLP654533:WMG654533 WVL654533:WWC654533 D720069:U720069 IZ720069:JQ720069 SV720069:TM720069 ACR720069:ADI720069 AMN720069:ANE720069 AWJ720069:AXA720069 BGF720069:BGW720069 BQB720069:BQS720069 BZX720069:CAO720069 CJT720069:CKK720069 CTP720069:CUG720069 DDL720069:DEC720069 DNH720069:DNY720069 DXD720069:DXU720069 EGZ720069:EHQ720069 EQV720069:ERM720069 FAR720069:FBI720069 FKN720069:FLE720069 FUJ720069:FVA720069 GEF720069:GEW720069 GOB720069:GOS720069 GXX720069:GYO720069 HHT720069:HIK720069 HRP720069:HSG720069 IBL720069:ICC720069 ILH720069:ILY720069 IVD720069:IVU720069 JEZ720069:JFQ720069 JOV720069:JPM720069 JYR720069:JZI720069 KIN720069:KJE720069 KSJ720069:KTA720069 LCF720069:LCW720069 LMB720069:LMS720069 LVX720069:LWO720069 MFT720069:MGK720069 MPP720069:MQG720069 MZL720069:NAC720069 NJH720069:NJY720069 NTD720069:NTU720069 OCZ720069:ODQ720069 OMV720069:ONM720069 OWR720069:OXI720069 PGN720069:PHE720069 PQJ720069:PRA720069 QAF720069:QAW720069 QKB720069:QKS720069 QTX720069:QUO720069 RDT720069:REK720069 RNP720069:ROG720069 RXL720069:RYC720069 SHH720069:SHY720069 SRD720069:SRU720069 TAZ720069:TBQ720069 TKV720069:TLM720069 TUR720069:TVI720069 UEN720069:UFE720069 UOJ720069:UPA720069 UYF720069:UYW720069 VIB720069:VIS720069 VRX720069:VSO720069 WBT720069:WCK720069 WLP720069:WMG720069 WVL720069:WWC720069 D785605:U785605 IZ785605:JQ785605 SV785605:TM785605 ACR785605:ADI785605 AMN785605:ANE785605 AWJ785605:AXA785605 BGF785605:BGW785605 BQB785605:BQS785605 BZX785605:CAO785605 CJT785605:CKK785605 CTP785605:CUG785605 DDL785605:DEC785605 DNH785605:DNY785605 DXD785605:DXU785605 EGZ785605:EHQ785605 EQV785605:ERM785605 FAR785605:FBI785605 FKN785605:FLE785605 FUJ785605:FVA785605 GEF785605:GEW785605 GOB785605:GOS785605 GXX785605:GYO785605 HHT785605:HIK785605 HRP785605:HSG785605 IBL785605:ICC785605 ILH785605:ILY785605 IVD785605:IVU785605 JEZ785605:JFQ785605 JOV785605:JPM785605 JYR785605:JZI785605 KIN785605:KJE785605 KSJ785605:KTA785605 LCF785605:LCW785605 LMB785605:LMS785605 LVX785605:LWO785605 MFT785605:MGK785605 MPP785605:MQG785605 MZL785605:NAC785605 NJH785605:NJY785605 NTD785605:NTU785605 OCZ785605:ODQ785605 OMV785605:ONM785605 OWR785605:OXI785605 PGN785605:PHE785605 PQJ785605:PRA785605 QAF785605:QAW785605 QKB785605:QKS785605 QTX785605:QUO785605 RDT785605:REK785605 RNP785605:ROG785605 RXL785605:RYC785605 SHH785605:SHY785605 SRD785605:SRU785605 TAZ785605:TBQ785605 TKV785605:TLM785605 TUR785605:TVI785605 UEN785605:UFE785605 UOJ785605:UPA785605 UYF785605:UYW785605 VIB785605:VIS785605 VRX785605:VSO785605 WBT785605:WCK785605 WLP785605:WMG785605 WVL785605:WWC785605 D851141:U851141 IZ851141:JQ851141 SV851141:TM851141 ACR851141:ADI851141 AMN851141:ANE851141 AWJ851141:AXA851141 BGF851141:BGW851141 BQB851141:BQS851141 BZX851141:CAO851141 CJT851141:CKK851141 CTP851141:CUG851141 DDL851141:DEC851141 DNH851141:DNY851141 DXD851141:DXU851141 EGZ851141:EHQ851141 EQV851141:ERM851141 FAR851141:FBI851141 FKN851141:FLE851141 FUJ851141:FVA851141 GEF851141:GEW851141 GOB851141:GOS851141 GXX851141:GYO851141 HHT851141:HIK851141 HRP851141:HSG851141 IBL851141:ICC851141 ILH851141:ILY851141 IVD851141:IVU851141 JEZ851141:JFQ851141 JOV851141:JPM851141 JYR851141:JZI851141 KIN851141:KJE851141 KSJ851141:KTA851141 LCF851141:LCW851141 LMB851141:LMS851141 LVX851141:LWO851141 MFT851141:MGK851141 MPP851141:MQG851141 MZL851141:NAC851141 NJH851141:NJY851141 NTD851141:NTU851141 OCZ851141:ODQ851141 OMV851141:ONM851141 OWR851141:OXI851141 PGN851141:PHE851141 PQJ851141:PRA851141 QAF851141:QAW851141 QKB851141:QKS851141 QTX851141:QUO851141 RDT851141:REK851141 RNP851141:ROG851141 RXL851141:RYC851141 SHH851141:SHY851141 SRD851141:SRU851141 TAZ851141:TBQ851141 TKV851141:TLM851141 TUR851141:TVI851141 UEN851141:UFE851141 UOJ851141:UPA851141 UYF851141:UYW851141 VIB851141:VIS851141 VRX851141:VSO851141 WBT851141:WCK851141 WLP851141:WMG851141 WVL851141:WWC851141 D916677:U916677 IZ916677:JQ916677 SV916677:TM916677 ACR916677:ADI916677 AMN916677:ANE916677 AWJ916677:AXA916677 BGF916677:BGW916677 BQB916677:BQS916677 BZX916677:CAO916677 CJT916677:CKK916677 CTP916677:CUG916677 DDL916677:DEC916677 DNH916677:DNY916677 DXD916677:DXU916677 EGZ916677:EHQ916677 EQV916677:ERM916677 FAR916677:FBI916677 FKN916677:FLE916677 FUJ916677:FVA916677 GEF916677:GEW916677 GOB916677:GOS916677 GXX916677:GYO916677 HHT916677:HIK916677 HRP916677:HSG916677 IBL916677:ICC916677 ILH916677:ILY916677 IVD916677:IVU916677 JEZ916677:JFQ916677 JOV916677:JPM916677 JYR916677:JZI916677 KIN916677:KJE916677 KSJ916677:KTA916677 LCF916677:LCW916677 LMB916677:LMS916677 LVX916677:LWO916677 MFT916677:MGK916677 MPP916677:MQG916677 MZL916677:NAC916677 NJH916677:NJY916677 NTD916677:NTU916677 OCZ916677:ODQ916677 OMV916677:ONM916677 OWR916677:OXI916677 PGN916677:PHE916677 PQJ916677:PRA916677 QAF916677:QAW916677 QKB916677:QKS916677 QTX916677:QUO916677 RDT916677:REK916677 RNP916677:ROG916677 RXL916677:RYC916677 SHH916677:SHY916677 SRD916677:SRU916677 TAZ916677:TBQ916677 TKV916677:TLM916677 TUR916677:TVI916677 UEN916677:UFE916677 UOJ916677:UPA916677 UYF916677:UYW916677 VIB916677:VIS916677 VRX916677:VSO916677 WBT916677:WCK916677 WLP916677:WMG916677 WVL916677:WWC916677 D982213:U982213 IZ982213:JQ982213 SV982213:TM982213 ACR982213:ADI982213 AMN982213:ANE982213 AWJ982213:AXA982213 BGF982213:BGW982213 BQB982213:BQS982213 BZX982213:CAO982213 CJT982213:CKK982213 CTP982213:CUG982213 DDL982213:DEC982213 DNH982213:DNY982213 DXD982213:DXU982213 EGZ982213:EHQ982213 EQV982213:ERM982213 FAR982213:FBI982213 FKN982213:FLE982213 FUJ982213:FVA982213 GEF982213:GEW982213 GOB982213:GOS982213 GXX982213:GYO982213 HHT982213:HIK982213 HRP982213:HSG982213 IBL982213:ICC982213 ILH982213:ILY982213 IVD982213:IVU982213 JEZ982213:JFQ982213 JOV982213:JPM982213 JYR982213:JZI982213 KIN982213:KJE982213 KSJ982213:KTA982213 LCF982213:LCW982213 LMB982213:LMS982213 LVX982213:LWO982213 MFT982213:MGK982213 MPP982213:MQG982213 MZL982213:NAC982213 NJH982213:NJY982213 NTD982213:NTU982213 OCZ982213:ODQ982213 OMV982213:ONM982213 OWR982213:OXI982213 PGN982213:PHE982213 PQJ982213:PRA982213 QAF982213:QAW982213 QKB982213:QKS982213 QTX982213:QUO982213 RDT982213:REK982213 RNP982213:ROG982213 RXL982213:RYC982213 SHH982213:SHY982213 SRD982213:SRU982213 TAZ982213:TBQ982213 TKV982213:TLM982213 TUR982213:TVI982213 UEN982213:UFE982213 UOJ982213:UPA982213 UYF982213:UYW982213 VIB982213:VIS982213 VRX982213:VSO982213 WBT982213:WCK982213 WLP982213:WMG982213 WVL982213:WWC982213 D64752:U64752 IZ64752:JQ64752 SV64752:TM64752 ACR64752:ADI64752 AMN64752:ANE64752 AWJ64752:AXA64752 BGF64752:BGW64752 BQB64752:BQS64752 BZX64752:CAO64752 CJT64752:CKK64752 CTP64752:CUG64752 DDL64752:DEC64752 DNH64752:DNY64752 DXD64752:DXU64752 EGZ64752:EHQ64752 EQV64752:ERM64752 FAR64752:FBI64752 FKN64752:FLE64752 FUJ64752:FVA64752 GEF64752:GEW64752 GOB64752:GOS64752 GXX64752:GYO64752 HHT64752:HIK64752 HRP64752:HSG64752 IBL64752:ICC64752 ILH64752:ILY64752 IVD64752:IVU64752 JEZ64752:JFQ64752 JOV64752:JPM64752 JYR64752:JZI64752 KIN64752:KJE64752 KSJ64752:KTA64752 LCF64752:LCW64752 LMB64752:LMS64752 LVX64752:LWO64752 MFT64752:MGK64752 MPP64752:MQG64752 MZL64752:NAC64752 NJH64752:NJY64752 NTD64752:NTU64752 OCZ64752:ODQ64752 OMV64752:ONM64752 OWR64752:OXI64752 PGN64752:PHE64752 PQJ64752:PRA64752 QAF64752:QAW64752 QKB64752:QKS64752 QTX64752:QUO64752 RDT64752:REK64752 RNP64752:ROG64752 RXL64752:RYC64752 SHH64752:SHY64752 SRD64752:SRU64752 TAZ64752:TBQ64752 TKV64752:TLM64752 TUR64752:TVI64752 UEN64752:UFE64752 UOJ64752:UPA64752 UYF64752:UYW64752 VIB64752:VIS64752 VRX64752:VSO64752 WBT64752:WCK64752 WLP64752:WMG64752 WVL64752:WWC64752 D130288:U130288 IZ130288:JQ130288 SV130288:TM130288 ACR130288:ADI130288 AMN130288:ANE130288 AWJ130288:AXA130288 BGF130288:BGW130288 BQB130288:BQS130288 BZX130288:CAO130288 CJT130288:CKK130288 CTP130288:CUG130288 DDL130288:DEC130288 DNH130288:DNY130288 DXD130288:DXU130288 EGZ130288:EHQ130288 EQV130288:ERM130288 FAR130288:FBI130288 FKN130288:FLE130288 FUJ130288:FVA130288 GEF130288:GEW130288 GOB130288:GOS130288 GXX130288:GYO130288 HHT130288:HIK130288 HRP130288:HSG130288 IBL130288:ICC130288 ILH130288:ILY130288 IVD130288:IVU130288 JEZ130288:JFQ130288 JOV130288:JPM130288 JYR130288:JZI130288 KIN130288:KJE130288 KSJ130288:KTA130288 LCF130288:LCW130288 LMB130288:LMS130288 LVX130288:LWO130288 MFT130288:MGK130288 MPP130288:MQG130288 MZL130288:NAC130288 NJH130288:NJY130288 NTD130288:NTU130288 OCZ130288:ODQ130288 OMV130288:ONM130288 OWR130288:OXI130288 PGN130288:PHE130288 PQJ130288:PRA130288 QAF130288:QAW130288 QKB130288:QKS130288 QTX130288:QUO130288 RDT130288:REK130288 RNP130288:ROG130288 RXL130288:RYC130288 SHH130288:SHY130288 SRD130288:SRU130288 TAZ130288:TBQ130288 TKV130288:TLM130288 TUR130288:TVI130288 UEN130288:UFE130288 UOJ130288:UPA130288 UYF130288:UYW130288 VIB130288:VIS130288 VRX130288:VSO130288 WBT130288:WCK130288 WLP130288:WMG130288 WVL130288:WWC130288 D195824:U195824 IZ195824:JQ195824 SV195824:TM195824 ACR195824:ADI195824 AMN195824:ANE195824 AWJ195824:AXA195824 BGF195824:BGW195824 BQB195824:BQS195824 BZX195824:CAO195824 CJT195824:CKK195824 CTP195824:CUG195824 DDL195824:DEC195824 DNH195824:DNY195824 DXD195824:DXU195824 EGZ195824:EHQ195824 EQV195824:ERM195824 FAR195824:FBI195824 FKN195824:FLE195824 FUJ195824:FVA195824 GEF195824:GEW195824 GOB195824:GOS195824 GXX195824:GYO195824 HHT195824:HIK195824 HRP195824:HSG195824 IBL195824:ICC195824 ILH195824:ILY195824 IVD195824:IVU195824 JEZ195824:JFQ195824 JOV195824:JPM195824 JYR195824:JZI195824 KIN195824:KJE195824 KSJ195824:KTA195824 LCF195824:LCW195824 LMB195824:LMS195824 LVX195824:LWO195824 MFT195824:MGK195824 MPP195824:MQG195824 MZL195824:NAC195824 NJH195824:NJY195824 NTD195824:NTU195824 OCZ195824:ODQ195824 OMV195824:ONM195824 OWR195824:OXI195824 PGN195824:PHE195824 PQJ195824:PRA195824 QAF195824:QAW195824 QKB195824:QKS195824 QTX195824:QUO195824 RDT195824:REK195824 RNP195824:ROG195824 RXL195824:RYC195824 SHH195824:SHY195824 SRD195824:SRU195824 TAZ195824:TBQ195824 TKV195824:TLM195824 TUR195824:TVI195824 UEN195824:UFE195824 UOJ195824:UPA195824 UYF195824:UYW195824 VIB195824:VIS195824 VRX195824:VSO195824 WBT195824:WCK195824 WLP195824:WMG195824 WVL195824:WWC195824 D261360:U261360 IZ261360:JQ261360 SV261360:TM261360 ACR261360:ADI261360 AMN261360:ANE261360 AWJ261360:AXA261360 BGF261360:BGW261360 BQB261360:BQS261360 BZX261360:CAO261360 CJT261360:CKK261360 CTP261360:CUG261360 DDL261360:DEC261360 DNH261360:DNY261360 DXD261360:DXU261360 EGZ261360:EHQ261360 EQV261360:ERM261360 FAR261360:FBI261360 FKN261360:FLE261360 FUJ261360:FVA261360 GEF261360:GEW261360 GOB261360:GOS261360 GXX261360:GYO261360 HHT261360:HIK261360 HRP261360:HSG261360 IBL261360:ICC261360 ILH261360:ILY261360 IVD261360:IVU261360 JEZ261360:JFQ261360 JOV261360:JPM261360 JYR261360:JZI261360 KIN261360:KJE261360 KSJ261360:KTA261360 LCF261360:LCW261360 LMB261360:LMS261360 LVX261360:LWO261360 MFT261360:MGK261360 MPP261360:MQG261360 MZL261360:NAC261360 NJH261360:NJY261360 NTD261360:NTU261360 OCZ261360:ODQ261360 OMV261360:ONM261360 OWR261360:OXI261360 PGN261360:PHE261360 PQJ261360:PRA261360 QAF261360:QAW261360 QKB261360:QKS261360 QTX261360:QUO261360 RDT261360:REK261360 RNP261360:ROG261360 RXL261360:RYC261360 SHH261360:SHY261360 SRD261360:SRU261360 TAZ261360:TBQ261360 TKV261360:TLM261360 TUR261360:TVI261360 UEN261360:UFE261360 UOJ261360:UPA261360 UYF261360:UYW261360 VIB261360:VIS261360 VRX261360:VSO261360 WBT261360:WCK261360 WLP261360:WMG261360 WVL261360:WWC261360 D326896:U326896 IZ326896:JQ326896 SV326896:TM326896 ACR326896:ADI326896 AMN326896:ANE326896 AWJ326896:AXA326896 BGF326896:BGW326896 BQB326896:BQS326896 BZX326896:CAO326896 CJT326896:CKK326896 CTP326896:CUG326896 DDL326896:DEC326896 DNH326896:DNY326896 DXD326896:DXU326896 EGZ326896:EHQ326896 EQV326896:ERM326896 FAR326896:FBI326896 FKN326896:FLE326896 FUJ326896:FVA326896 GEF326896:GEW326896 GOB326896:GOS326896 GXX326896:GYO326896 HHT326896:HIK326896 HRP326896:HSG326896 IBL326896:ICC326896 ILH326896:ILY326896 IVD326896:IVU326896 JEZ326896:JFQ326896 JOV326896:JPM326896 JYR326896:JZI326896 KIN326896:KJE326896 KSJ326896:KTA326896 LCF326896:LCW326896 LMB326896:LMS326896 LVX326896:LWO326896 MFT326896:MGK326896 MPP326896:MQG326896 MZL326896:NAC326896 NJH326896:NJY326896 NTD326896:NTU326896 OCZ326896:ODQ326896 OMV326896:ONM326896 OWR326896:OXI326896 PGN326896:PHE326896 PQJ326896:PRA326896 QAF326896:QAW326896 QKB326896:QKS326896 QTX326896:QUO326896 RDT326896:REK326896 RNP326896:ROG326896 RXL326896:RYC326896 SHH326896:SHY326896 SRD326896:SRU326896 TAZ326896:TBQ326896 TKV326896:TLM326896 TUR326896:TVI326896 UEN326896:UFE326896 UOJ326896:UPA326896 UYF326896:UYW326896 VIB326896:VIS326896 VRX326896:VSO326896 WBT326896:WCK326896 WLP326896:WMG326896 WVL326896:WWC326896 D392432:U392432 IZ392432:JQ392432 SV392432:TM392432 ACR392432:ADI392432 AMN392432:ANE392432 AWJ392432:AXA392432 BGF392432:BGW392432 BQB392432:BQS392432 BZX392432:CAO392432 CJT392432:CKK392432 CTP392432:CUG392432 DDL392432:DEC392432 DNH392432:DNY392432 DXD392432:DXU392432 EGZ392432:EHQ392432 EQV392432:ERM392432 FAR392432:FBI392432 FKN392432:FLE392432 FUJ392432:FVA392432 GEF392432:GEW392432 GOB392432:GOS392432 GXX392432:GYO392432 HHT392432:HIK392432 HRP392432:HSG392432 IBL392432:ICC392432 ILH392432:ILY392432 IVD392432:IVU392432 JEZ392432:JFQ392432 JOV392432:JPM392432 JYR392432:JZI392432 KIN392432:KJE392432 KSJ392432:KTA392432 LCF392432:LCW392432 LMB392432:LMS392432 LVX392432:LWO392432 MFT392432:MGK392432 MPP392432:MQG392432 MZL392432:NAC392432 NJH392432:NJY392432 NTD392432:NTU392432 OCZ392432:ODQ392432 OMV392432:ONM392432 OWR392432:OXI392432 PGN392432:PHE392432 PQJ392432:PRA392432 QAF392432:QAW392432 QKB392432:QKS392432 QTX392432:QUO392432 RDT392432:REK392432 RNP392432:ROG392432 RXL392432:RYC392432 SHH392432:SHY392432 SRD392432:SRU392432 TAZ392432:TBQ392432 TKV392432:TLM392432 TUR392432:TVI392432 UEN392432:UFE392432 UOJ392432:UPA392432 UYF392432:UYW392432 VIB392432:VIS392432 VRX392432:VSO392432 WBT392432:WCK392432 WLP392432:WMG392432 WVL392432:WWC392432 D457968:U457968 IZ457968:JQ457968 SV457968:TM457968 ACR457968:ADI457968 AMN457968:ANE457968 AWJ457968:AXA457968 BGF457968:BGW457968 BQB457968:BQS457968 BZX457968:CAO457968 CJT457968:CKK457968 CTP457968:CUG457968 DDL457968:DEC457968 DNH457968:DNY457968 DXD457968:DXU457968 EGZ457968:EHQ457968 EQV457968:ERM457968 FAR457968:FBI457968 FKN457968:FLE457968 FUJ457968:FVA457968 GEF457968:GEW457968 GOB457968:GOS457968 GXX457968:GYO457968 HHT457968:HIK457968 HRP457968:HSG457968 IBL457968:ICC457968 ILH457968:ILY457968 IVD457968:IVU457968 JEZ457968:JFQ457968 JOV457968:JPM457968 JYR457968:JZI457968 KIN457968:KJE457968 KSJ457968:KTA457968 LCF457968:LCW457968 LMB457968:LMS457968 LVX457968:LWO457968 MFT457968:MGK457968 MPP457968:MQG457968 MZL457968:NAC457968 NJH457968:NJY457968 NTD457968:NTU457968 OCZ457968:ODQ457968 OMV457968:ONM457968 OWR457968:OXI457968 PGN457968:PHE457968 PQJ457968:PRA457968 QAF457968:QAW457968 QKB457968:QKS457968 QTX457968:QUO457968 RDT457968:REK457968 RNP457968:ROG457968 RXL457968:RYC457968 SHH457968:SHY457968 SRD457968:SRU457968 TAZ457968:TBQ457968 TKV457968:TLM457968 TUR457968:TVI457968 UEN457968:UFE457968 UOJ457968:UPA457968 UYF457968:UYW457968 VIB457968:VIS457968 VRX457968:VSO457968 WBT457968:WCK457968 WLP457968:WMG457968 WVL457968:WWC457968 D523504:U523504 IZ523504:JQ523504 SV523504:TM523504 ACR523504:ADI523504 AMN523504:ANE523504 AWJ523504:AXA523504 BGF523504:BGW523504 BQB523504:BQS523504 BZX523504:CAO523504 CJT523504:CKK523504 CTP523504:CUG523504 DDL523504:DEC523504 DNH523504:DNY523504 DXD523504:DXU523504 EGZ523504:EHQ523504 EQV523504:ERM523504 FAR523504:FBI523504 FKN523504:FLE523504 FUJ523504:FVA523504 GEF523504:GEW523504 GOB523504:GOS523504 GXX523504:GYO523504 HHT523504:HIK523504 HRP523504:HSG523504 IBL523504:ICC523504 ILH523504:ILY523504 IVD523504:IVU523504 JEZ523504:JFQ523504 JOV523504:JPM523504 JYR523504:JZI523504 KIN523504:KJE523504 KSJ523504:KTA523504 LCF523504:LCW523504 LMB523504:LMS523504 LVX523504:LWO523504 MFT523504:MGK523504 MPP523504:MQG523504 MZL523504:NAC523504 NJH523504:NJY523504 NTD523504:NTU523504 OCZ523504:ODQ523504 OMV523504:ONM523504 OWR523504:OXI523504 PGN523504:PHE523504 PQJ523504:PRA523504 QAF523504:QAW523504 QKB523504:QKS523504 QTX523504:QUO523504 RDT523504:REK523504 RNP523504:ROG523504 RXL523504:RYC523504 SHH523504:SHY523504 SRD523504:SRU523504 TAZ523504:TBQ523504 TKV523504:TLM523504 TUR523504:TVI523504 UEN523504:UFE523504 UOJ523504:UPA523504 UYF523504:UYW523504 VIB523504:VIS523504 VRX523504:VSO523504 WBT523504:WCK523504 WLP523504:WMG523504 WVL523504:WWC523504 D589040:U589040 IZ589040:JQ589040 SV589040:TM589040 ACR589040:ADI589040 AMN589040:ANE589040 AWJ589040:AXA589040 BGF589040:BGW589040 BQB589040:BQS589040 BZX589040:CAO589040 CJT589040:CKK589040 CTP589040:CUG589040 DDL589040:DEC589040 DNH589040:DNY589040 DXD589040:DXU589040 EGZ589040:EHQ589040 EQV589040:ERM589040 FAR589040:FBI589040 FKN589040:FLE589040 FUJ589040:FVA589040 GEF589040:GEW589040 GOB589040:GOS589040 GXX589040:GYO589040 HHT589040:HIK589040 HRP589040:HSG589040 IBL589040:ICC589040 ILH589040:ILY589040 IVD589040:IVU589040 JEZ589040:JFQ589040 JOV589040:JPM589040 JYR589040:JZI589040 KIN589040:KJE589040 KSJ589040:KTA589040 LCF589040:LCW589040 LMB589040:LMS589040 LVX589040:LWO589040 MFT589040:MGK589040 MPP589040:MQG589040 MZL589040:NAC589040 NJH589040:NJY589040 NTD589040:NTU589040 OCZ589040:ODQ589040 OMV589040:ONM589040 OWR589040:OXI589040 PGN589040:PHE589040 PQJ589040:PRA589040 QAF589040:QAW589040 QKB589040:QKS589040 QTX589040:QUO589040 RDT589040:REK589040 RNP589040:ROG589040 RXL589040:RYC589040 SHH589040:SHY589040 SRD589040:SRU589040 TAZ589040:TBQ589040 TKV589040:TLM589040 TUR589040:TVI589040 UEN589040:UFE589040 UOJ589040:UPA589040 UYF589040:UYW589040 VIB589040:VIS589040 VRX589040:VSO589040 WBT589040:WCK589040 WLP589040:WMG589040 WVL589040:WWC589040 D654576:U654576 IZ654576:JQ654576 SV654576:TM654576 ACR654576:ADI654576 AMN654576:ANE654576 AWJ654576:AXA654576 BGF654576:BGW654576 BQB654576:BQS654576 BZX654576:CAO654576 CJT654576:CKK654576 CTP654576:CUG654576 DDL654576:DEC654576 DNH654576:DNY654576 DXD654576:DXU654576 EGZ654576:EHQ654576 EQV654576:ERM654576 FAR654576:FBI654576 FKN654576:FLE654576 FUJ654576:FVA654576 GEF654576:GEW654576 GOB654576:GOS654576 GXX654576:GYO654576 HHT654576:HIK654576 HRP654576:HSG654576 IBL654576:ICC654576 ILH654576:ILY654576 IVD654576:IVU654576 JEZ654576:JFQ654576 JOV654576:JPM654576 JYR654576:JZI654576 KIN654576:KJE654576 KSJ654576:KTA654576 LCF654576:LCW654576 LMB654576:LMS654576 LVX654576:LWO654576 MFT654576:MGK654576 MPP654576:MQG654576 MZL654576:NAC654576 NJH654576:NJY654576 NTD654576:NTU654576 OCZ654576:ODQ654576 OMV654576:ONM654576 OWR654576:OXI654576 PGN654576:PHE654576 PQJ654576:PRA654576 QAF654576:QAW654576 QKB654576:QKS654576 QTX654576:QUO654576 RDT654576:REK654576 RNP654576:ROG654576 RXL654576:RYC654576 SHH654576:SHY654576 SRD654576:SRU654576 TAZ654576:TBQ654576 TKV654576:TLM654576 TUR654576:TVI654576 UEN654576:UFE654576 UOJ654576:UPA654576 UYF654576:UYW654576 VIB654576:VIS654576 VRX654576:VSO654576 WBT654576:WCK654576 WLP654576:WMG654576 WVL654576:WWC654576 D720112:U720112 IZ720112:JQ720112 SV720112:TM720112 ACR720112:ADI720112 AMN720112:ANE720112 AWJ720112:AXA720112 BGF720112:BGW720112 BQB720112:BQS720112 BZX720112:CAO720112 CJT720112:CKK720112 CTP720112:CUG720112 DDL720112:DEC720112 DNH720112:DNY720112 DXD720112:DXU720112 EGZ720112:EHQ720112 EQV720112:ERM720112 FAR720112:FBI720112 FKN720112:FLE720112 FUJ720112:FVA720112 GEF720112:GEW720112 GOB720112:GOS720112 GXX720112:GYO720112 HHT720112:HIK720112 HRP720112:HSG720112 IBL720112:ICC720112 ILH720112:ILY720112 IVD720112:IVU720112 JEZ720112:JFQ720112 JOV720112:JPM720112 JYR720112:JZI720112 KIN720112:KJE720112 KSJ720112:KTA720112 LCF720112:LCW720112 LMB720112:LMS720112 LVX720112:LWO720112 MFT720112:MGK720112 MPP720112:MQG720112 MZL720112:NAC720112 NJH720112:NJY720112 NTD720112:NTU720112 OCZ720112:ODQ720112 OMV720112:ONM720112 OWR720112:OXI720112 PGN720112:PHE720112 PQJ720112:PRA720112 QAF720112:QAW720112 QKB720112:QKS720112 QTX720112:QUO720112 RDT720112:REK720112 RNP720112:ROG720112 RXL720112:RYC720112 SHH720112:SHY720112 SRD720112:SRU720112 TAZ720112:TBQ720112 TKV720112:TLM720112 TUR720112:TVI720112 UEN720112:UFE720112 UOJ720112:UPA720112 UYF720112:UYW720112 VIB720112:VIS720112 VRX720112:VSO720112 WBT720112:WCK720112 WLP720112:WMG720112 WVL720112:WWC720112 D785648:U785648 IZ785648:JQ785648 SV785648:TM785648 ACR785648:ADI785648 AMN785648:ANE785648 AWJ785648:AXA785648 BGF785648:BGW785648 BQB785648:BQS785648 BZX785648:CAO785648 CJT785648:CKK785648 CTP785648:CUG785648 DDL785648:DEC785648 DNH785648:DNY785648 DXD785648:DXU785648 EGZ785648:EHQ785648 EQV785648:ERM785648 FAR785648:FBI785648 FKN785648:FLE785648 FUJ785648:FVA785648 GEF785648:GEW785648 GOB785648:GOS785648 GXX785648:GYO785648 HHT785648:HIK785648 HRP785648:HSG785648 IBL785648:ICC785648 ILH785648:ILY785648 IVD785648:IVU785648 JEZ785648:JFQ785648 JOV785648:JPM785648 JYR785648:JZI785648 KIN785648:KJE785648 KSJ785648:KTA785648 LCF785648:LCW785648 LMB785648:LMS785648 LVX785648:LWO785648 MFT785648:MGK785648 MPP785648:MQG785648 MZL785648:NAC785648 NJH785648:NJY785648 NTD785648:NTU785648 OCZ785648:ODQ785648 OMV785648:ONM785648 OWR785648:OXI785648 PGN785648:PHE785648 PQJ785648:PRA785648 QAF785648:QAW785648 QKB785648:QKS785648 QTX785648:QUO785648 RDT785648:REK785648 RNP785648:ROG785648 RXL785648:RYC785648 SHH785648:SHY785648 SRD785648:SRU785648 TAZ785648:TBQ785648 TKV785648:TLM785648 TUR785648:TVI785648 UEN785648:UFE785648 UOJ785648:UPA785648 UYF785648:UYW785648 VIB785648:VIS785648 VRX785648:VSO785648 WBT785648:WCK785648 WLP785648:WMG785648 WVL785648:WWC785648 D851184:U851184 IZ851184:JQ851184 SV851184:TM851184 ACR851184:ADI851184 AMN851184:ANE851184 AWJ851184:AXA851184 BGF851184:BGW851184 BQB851184:BQS851184 BZX851184:CAO851184 CJT851184:CKK851184 CTP851184:CUG851184 DDL851184:DEC851184 DNH851184:DNY851184 DXD851184:DXU851184 EGZ851184:EHQ851184 EQV851184:ERM851184 FAR851184:FBI851184 FKN851184:FLE851184 FUJ851184:FVA851184 GEF851184:GEW851184 GOB851184:GOS851184 GXX851184:GYO851184 HHT851184:HIK851184 HRP851184:HSG851184 IBL851184:ICC851184 ILH851184:ILY851184 IVD851184:IVU851184 JEZ851184:JFQ851184 JOV851184:JPM851184 JYR851184:JZI851184 KIN851184:KJE851184 KSJ851184:KTA851184 LCF851184:LCW851184 LMB851184:LMS851184 LVX851184:LWO851184 MFT851184:MGK851184 MPP851184:MQG851184 MZL851184:NAC851184 NJH851184:NJY851184 NTD851184:NTU851184 OCZ851184:ODQ851184 OMV851184:ONM851184 OWR851184:OXI851184 PGN851184:PHE851184 PQJ851184:PRA851184 QAF851184:QAW851184 QKB851184:QKS851184 QTX851184:QUO851184 RDT851184:REK851184 RNP851184:ROG851184 RXL851184:RYC851184 SHH851184:SHY851184 SRD851184:SRU851184 TAZ851184:TBQ851184 TKV851184:TLM851184 TUR851184:TVI851184 UEN851184:UFE851184 UOJ851184:UPA851184 UYF851184:UYW851184 VIB851184:VIS851184 VRX851184:VSO851184 WBT851184:WCK851184 WLP851184:WMG851184 WVL851184:WWC851184 D916720:U916720 IZ916720:JQ916720 SV916720:TM916720 ACR916720:ADI916720 AMN916720:ANE916720 AWJ916720:AXA916720 BGF916720:BGW916720 BQB916720:BQS916720 BZX916720:CAO916720 CJT916720:CKK916720 CTP916720:CUG916720 DDL916720:DEC916720 DNH916720:DNY916720 DXD916720:DXU916720 EGZ916720:EHQ916720 EQV916720:ERM916720 FAR916720:FBI916720 FKN916720:FLE916720 FUJ916720:FVA916720 GEF916720:GEW916720 GOB916720:GOS916720 GXX916720:GYO916720 HHT916720:HIK916720 HRP916720:HSG916720 IBL916720:ICC916720 ILH916720:ILY916720 IVD916720:IVU916720 JEZ916720:JFQ916720 JOV916720:JPM916720 JYR916720:JZI916720 KIN916720:KJE916720 KSJ916720:KTA916720 LCF916720:LCW916720 LMB916720:LMS916720 LVX916720:LWO916720 MFT916720:MGK916720 MPP916720:MQG916720 MZL916720:NAC916720 NJH916720:NJY916720 NTD916720:NTU916720 OCZ916720:ODQ916720 OMV916720:ONM916720 OWR916720:OXI916720 PGN916720:PHE916720 PQJ916720:PRA916720 QAF916720:QAW916720 QKB916720:QKS916720 QTX916720:QUO916720 RDT916720:REK916720 RNP916720:ROG916720 RXL916720:RYC916720 SHH916720:SHY916720 SRD916720:SRU916720 TAZ916720:TBQ916720 TKV916720:TLM916720 TUR916720:TVI916720 UEN916720:UFE916720 UOJ916720:UPA916720 UYF916720:UYW916720 VIB916720:VIS916720 VRX916720:VSO916720 WBT916720:WCK916720 WLP916720:WMG916720 WVL916720:WWC916720 D982256:U982256 IZ982256:JQ982256 SV982256:TM982256 ACR982256:ADI982256 AMN982256:ANE982256 AWJ982256:AXA982256 BGF982256:BGW982256 BQB982256:BQS982256 BZX982256:CAO982256 CJT982256:CKK982256 CTP982256:CUG982256 DDL982256:DEC982256 DNH982256:DNY982256 DXD982256:DXU982256 EGZ982256:EHQ982256 EQV982256:ERM982256 FAR982256:FBI982256 FKN982256:FLE982256 FUJ982256:FVA982256 GEF982256:GEW982256 GOB982256:GOS982256 GXX982256:GYO982256 HHT982256:HIK982256 HRP982256:HSG982256 IBL982256:ICC982256 ILH982256:ILY982256 IVD982256:IVU982256 JEZ982256:JFQ982256 JOV982256:JPM982256 JYR982256:JZI982256 KIN982256:KJE982256 KSJ982256:KTA982256 LCF982256:LCW982256 LMB982256:LMS982256 LVX982256:LWO982256 MFT982256:MGK982256 MPP982256:MQG982256 MZL982256:NAC982256 NJH982256:NJY982256 NTD982256:NTU982256 OCZ982256:ODQ982256 OMV982256:ONM982256 OWR982256:OXI982256 PGN982256:PHE982256 PQJ982256:PRA982256 QAF982256:QAW982256 QKB982256:QKS982256 QTX982256:QUO982256 RDT982256:REK982256 RNP982256:ROG982256 RXL982256:RYC982256 SHH982256:SHY982256 SRD982256:SRU982256 TAZ982256:TBQ982256 TKV982256:TLM982256 TUR982256:TVI982256 UEN982256:UFE982256 UOJ982256:UPA982256 UYF982256:UYW982256 VIB982256:VIS982256 VRX982256:VSO982256 WBT982256:WCK982256 WLP982256:WMG982256 WVL982256:WWC982256 D64795:U64795 IZ64795:JQ64795 SV64795:TM64795 ACR64795:ADI64795 AMN64795:ANE64795 AWJ64795:AXA64795 BGF64795:BGW64795 BQB64795:BQS64795 BZX64795:CAO64795 CJT64795:CKK64795 CTP64795:CUG64795 DDL64795:DEC64795 DNH64795:DNY64795 DXD64795:DXU64795 EGZ64795:EHQ64795 EQV64795:ERM64795 FAR64795:FBI64795 FKN64795:FLE64795 FUJ64795:FVA64795 GEF64795:GEW64795 GOB64795:GOS64795 GXX64795:GYO64795 HHT64795:HIK64795 HRP64795:HSG64795 IBL64795:ICC64795 ILH64795:ILY64795 IVD64795:IVU64795 JEZ64795:JFQ64795 JOV64795:JPM64795 JYR64795:JZI64795 KIN64795:KJE64795 KSJ64795:KTA64795 LCF64795:LCW64795 LMB64795:LMS64795 LVX64795:LWO64795 MFT64795:MGK64795 MPP64795:MQG64795 MZL64795:NAC64795 NJH64795:NJY64795 NTD64795:NTU64795 OCZ64795:ODQ64795 OMV64795:ONM64795 OWR64795:OXI64795 PGN64795:PHE64795 PQJ64795:PRA64795 QAF64795:QAW64795 QKB64795:QKS64795 QTX64795:QUO64795 RDT64795:REK64795 RNP64795:ROG64795 RXL64795:RYC64795 SHH64795:SHY64795 SRD64795:SRU64795 TAZ64795:TBQ64795 TKV64795:TLM64795 TUR64795:TVI64795 UEN64795:UFE64795 UOJ64795:UPA64795 UYF64795:UYW64795 VIB64795:VIS64795 VRX64795:VSO64795 WBT64795:WCK64795 WLP64795:WMG64795 WVL64795:WWC64795 D130331:U130331 IZ130331:JQ130331 SV130331:TM130331 ACR130331:ADI130331 AMN130331:ANE130331 AWJ130331:AXA130331 BGF130331:BGW130331 BQB130331:BQS130331 BZX130331:CAO130331 CJT130331:CKK130331 CTP130331:CUG130331 DDL130331:DEC130331 DNH130331:DNY130331 DXD130331:DXU130331 EGZ130331:EHQ130331 EQV130331:ERM130331 FAR130331:FBI130331 FKN130331:FLE130331 FUJ130331:FVA130331 GEF130331:GEW130331 GOB130331:GOS130331 GXX130331:GYO130331 HHT130331:HIK130331 HRP130331:HSG130331 IBL130331:ICC130331 ILH130331:ILY130331 IVD130331:IVU130331 JEZ130331:JFQ130331 JOV130331:JPM130331 JYR130331:JZI130331 KIN130331:KJE130331 KSJ130331:KTA130331 LCF130331:LCW130331 LMB130331:LMS130331 LVX130331:LWO130331 MFT130331:MGK130331 MPP130331:MQG130331 MZL130331:NAC130331 NJH130331:NJY130331 NTD130331:NTU130331 OCZ130331:ODQ130331 OMV130331:ONM130331 OWR130331:OXI130331 PGN130331:PHE130331 PQJ130331:PRA130331 QAF130331:QAW130331 QKB130331:QKS130331 QTX130331:QUO130331 RDT130331:REK130331 RNP130331:ROG130331 RXL130331:RYC130331 SHH130331:SHY130331 SRD130331:SRU130331 TAZ130331:TBQ130331 TKV130331:TLM130331 TUR130331:TVI130331 UEN130331:UFE130331 UOJ130331:UPA130331 UYF130331:UYW130331 VIB130331:VIS130331 VRX130331:VSO130331 WBT130331:WCK130331 WLP130331:WMG130331 WVL130331:WWC130331 D195867:U195867 IZ195867:JQ195867 SV195867:TM195867 ACR195867:ADI195867 AMN195867:ANE195867 AWJ195867:AXA195867 BGF195867:BGW195867 BQB195867:BQS195867 BZX195867:CAO195867 CJT195867:CKK195867 CTP195867:CUG195867 DDL195867:DEC195867 DNH195867:DNY195867 DXD195867:DXU195867 EGZ195867:EHQ195867 EQV195867:ERM195867 FAR195867:FBI195867 FKN195867:FLE195867 FUJ195867:FVA195867 GEF195867:GEW195867 GOB195867:GOS195867 GXX195867:GYO195867 HHT195867:HIK195867 HRP195867:HSG195867 IBL195867:ICC195867 ILH195867:ILY195867 IVD195867:IVU195867 JEZ195867:JFQ195867 JOV195867:JPM195867 JYR195867:JZI195867 KIN195867:KJE195867 KSJ195867:KTA195867 LCF195867:LCW195867 LMB195867:LMS195867 LVX195867:LWO195867 MFT195867:MGK195867 MPP195867:MQG195867 MZL195867:NAC195867 NJH195867:NJY195867 NTD195867:NTU195867 OCZ195867:ODQ195867 OMV195867:ONM195867 OWR195867:OXI195867 PGN195867:PHE195867 PQJ195867:PRA195867 QAF195867:QAW195867 QKB195867:QKS195867 QTX195867:QUO195867 RDT195867:REK195867 RNP195867:ROG195867 RXL195867:RYC195867 SHH195867:SHY195867 SRD195867:SRU195867 TAZ195867:TBQ195867 TKV195867:TLM195867 TUR195867:TVI195867 UEN195867:UFE195867 UOJ195867:UPA195867 UYF195867:UYW195867 VIB195867:VIS195867 VRX195867:VSO195867 WBT195867:WCK195867 WLP195867:WMG195867 WVL195867:WWC195867 D261403:U261403 IZ261403:JQ261403 SV261403:TM261403 ACR261403:ADI261403 AMN261403:ANE261403 AWJ261403:AXA261403 BGF261403:BGW261403 BQB261403:BQS261403 BZX261403:CAO261403 CJT261403:CKK261403 CTP261403:CUG261403 DDL261403:DEC261403 DNH261403:DNY261403 DXD261403:DXU261403 EGZ261403:EHQ261403 EQV261403:ERM261403 FAR261403:FBI261403 FKN261403:FLE261403 FUJ261403:FVA261403 GEF261403:GEW261403 GOB261403:GOS261403 GXX261403:GYO261403 HHT261403:HIK261403 HRP261403:HSG261403 IBL261403:ICC261403 ILH261403:ILY261403 IVD261403:IVU261403 JEZ261403:JFQ261403 JOV261403:JPM261403 JYR261403:JZI261403 KIN261403:KJE261403 KSJ261403:KTA261403 LCF261403:LCW261403 LMB261403:LMS261403 LVX261403:LWO261403 MFT261403:MGK261403 MPP261403:MQG261403 MZL261403:NAC261403 NJH261403:NJY261403 NTD261403:NTU261403 OCZ261403:ODQ261403 OMV261403:ONM261403 OWR261403:OXI261403 PGN261403:PHE261403 PQJ261403:PRA261403 QAF261403:QAW261403 QKB261403:QKS261403 QTX261403:QUO261403 RDT261403:REK261403 RNP261403:ROG261403 RXL261403:RYC261403 SHH261403:SHY261403 SRD261403:SRU261403 TAZ261403:TBQ261403 TKV261403:TLM261403 TUR261403:TVI261403 UEN261403:UFE261403 UOJ261403:UPA261403 UYF261403:UYW261403 VIB261403:VIS261403 VRX261403:VSO261403 WBT261403:WCK261403 WLP261403:WMG261403 WVL261403:WWC261403 D326939:U326939 IZ326939:JQ326939 SV326939:TM326939 ACR326939:ADI326939 AMN326939:ANE326939 AWJ326939:AXA326939 BGF326939:BGW326939 BQB326939:BQS326939 BZX326939:CAO326939 CJT326939:CKK326939 CTP326939:CUG326939 DDL326939:DEC326939 DNH326939:DNY326939 DXD326939:DXU326939 EGZ326939:EHQ326939 EQV326939:ERM326939 FAR326939:FBI326939 FKN326939:FLE326939 FUJ326939:FVA326939 GEF326939:GEW326939 GOB326939:GOS326939 GXX326939:GYO326939 HHT326939:HIK326939 HRP326939:HSG326939 IBL326939:ICC326939 ILH326939:ILY326939 IVD326939:IVU326939 JEZ326939:JFQ326939 JOV326939:JPM326939 JYR326939:JZI326939 KIN326939:KJE326939 KSJ326939:KTA326939 LCF326939:LCW326939 LMB326939:LMS326939 LVX326939:LWO326939 MFT326939:MGK326939 MPP326939:MQG326939 MZL326939:NAC326939 NJH326939:NJY326939 NTD326939:NTU326939 OCZ326939:ODQ326939 OMV326939:ONM326939 OWR326939:OXI326939 PGN326939:PHE326939 PQJ326939:PRA326939 QAF326939:QAW326939 QKB326939:QKS326939 QTX326939:QUO326939 RDT326939:REK326939 RNP326939:ROG326939 RXL326939:RYC326939 SHH326939:SHY326939 SRD326939:SRU326939 TAZ326939:TBQ326939 TKV326939:TLM326939 TUR326939:TVI326939 UEN326939:UFE326939 UOJ326939:UPA326939 UYF326939:UYW326939 VIB326939:VIS326939 VRX326939:VSO326939 WBT326939:WCK326939 WLP326939:WMG326939 WVL326939:WWC326939 D392475:U392475 IZ392475:JQ392475 SV392475:TM392475 ACR392475:ADI392475 AMN392475:ANE392475 AWJ392475:AXA392475 BGF392475:BGW392475 BQB392475:BQS392475 BZX392475:CAO392475 CJT392475:CKK392475 CTP392475:CUG392475 DDL392475:DEC392475 DNH392475:DNY392475 DXD392475:DXU392475 EGZ392475:EHQ392475 EQV392475:ERM392475 FAR392475:FBI392475 FKN392475:FLE392475 FUJ392475:FVA392475 GEF392475:GEW392475 GOB392475:GOS392475 GXX392475:GYO392475 HHT392475:HIK392475 HRP392475:HSG392475 IBL392475:ICC392475 ILH392475:ILY392475 IVD392475:IVU392475 JEZ392475:JFQ392475 JOV392475:JPM392475 JYR392475:JZI392475 KIN392475:KJE392475 KSJ392475:KTA392475 LCF392475:LCW392475 LMB392475:LMS392475 LVX392475:LWO392475 MFT392475:MGK392475 MPP392475:MQG392475 MZL392475:NAC392475 NJH392475:NJY392475 NTD392475:NTU392475 OCZ392475:ODQ392475 OMV392475:ONM392475 OWR392475:OXI392475 PGN392475:PHE392475 PQJ392475:PRA392475 QAF392475:QAW392475 QKB392475:QKS392475 QTX392475:QUO392475 RDT392475:REK392475 RNP392475:ROG392475 RXL392475:RYC392475 SHH392475:SHY392475 SRD392475:SRU392475 TAZ392475:TBQ392475 TKV392475:TLM392475 TUR392475:TVI392475 UEN392475:UFE392475 UOJ392475:UPA392475 UYF392475:UYW392475 VIB392475:VIS392475 VRX392475:VSO392475 WBT392475:WCK392475 WLP392475:WMG392475 WVL392475:WWC392475 D458011:U458011 IZ458011:JQ458011 SV458011:TM458011 ACR458011:ADI458011 AMN458011:ANE458011 AWJ458011:AXA458011 BGF458011:BGW458011 BQB458011:BQS458011 BZX458011:CAO458011 CJT458011:CKK458011 CTP458011:CUG458011 DDL458011:DEC458011 DNH458011:DNY458011 DXD458011:DXU458011 EGZ458011:EHQ458011 EQV458011:ERM458011 FAR458011:FBI458011 FKN458011:FLE458011 FUJ458011:FVA458011 GEF458011:GEW458011 GOB458011:GOS458011 GXX458011:GYO458011 HHT458011:HIK458011 HRP458011:HSG458011 IBL458011:ICC458011 ILH458011:ILY458011 IVD458011:IVU458011 JEZ458011:JFQ458011 JOV458011:JPM458011 JYR458011:JZI458011 KIN458011:KJE458011 KSJ458011:KTA458011 LCF458011:LCW458011 LMB458011:LMS458011 LVX458011:LWO458011 MFT458011:MGK458011 MPP458011:MQG458011 MZL458011:NAC458011 NJH458011:NJY458011 NTD458011:NTU458011 OCZ458011:ODQ458011 OMV458011:ONM458011 OWR458011:OXI458011 PGN458011:PHE458011 PQJ458011:PRA458011 QAF458011:QAW458011 QKB458011:QKS458011 QTX458011:QUO458011 RDT458011:REK458011 RNP458011:ROG458011 RXL458011:RYC458011 SHH458011:SHY458011 SRD458011:SRU458011 TAZ458011:TBQ458011 TKV458011:TLM458011 TUR458011:TVI458011 UEN458011:UFE458011 UOJ458011:UPA458011 UYF458011:UYW458011 VIB458011:VIS458011 VRX458011:VSO458011 WBT458011:WCK458011 WLP458011:WMG458011 WVL458011:WWC458011 D523547:U523547 IZ523547:JQ523547 SV523547:TM523547 ACR523547:ADI523547 AMN523547:ANE523547 AWJ523547:AXA523547 BGF523547:BGW523547 BQB523547:BQS523547 BZX523547:CAO523547 CJT523547:CKK523547 CTP523547:CUG523547 DDL523547:DEC523547 DNH523547:DNY523547 DXD523547:DXU523547 EGZ523547:EHQ523547 EQV523547:ERM523547 FAR523547:FBI523547 FKN523547:FLE523547 FUJ523547:FVA523547 GEF523547:GEW523547 GOB523547:GOS523547 GXX523547:GYO523547 HHT523547:HIK523547 HRP523547:HSG523547 IBL523547:ICC523547 ILH523547:ILY523547 IVD523547:IVU523547 JEZ523547:JFQ523547 JOV523547:JPM523547 JYR523547:JZI523547 KIN523547:KJE523547 KSJ523547:KTA523547 LCF523547:LCW523547 LMB523547:LMS523547 LVX523547:LWO523547 MFT523547:MGK523547 MPP523547:MQG523547 MZL523547:NAC523547 NJH523547:NJY523547 NTD523547:NTU523547 OCZ523547:ODQ523547 OMV523547:ONM523547 OWR523547:OXI523547 PGN523547:PHE523547 PQJ523547:PRA523547 QAF523547:QAW523547 QKB523547:QKS523547 QTX523547:QUO523547 RDT523547:REK523547 RNP523547:ROG523547 RXL523547:RYC523547 SHH523547:SHY523547 SRD523547:SRU523547 TAZ523547:TBQ523547 TKV523547:TLM523547 TUR523547:TVI523547 UEN523547:UFE523547 UOJ523547:UPA523547 UYF523547:UYW523547 VIB523547:VIS523547 VRX523547:VSO523547 WBT523547:WCK523547 WLP523547:WMG523547 WVL523547:WWC523547 D589083:U589083 IZ589083:JQ589083 SV589083:TM589083 ACR589083:ADI589083 AMN589083:ANE589083 AWJ589083:AXA589083 BGF589083:BGW589083 BQB589083:BQS589083 BZX589083:CAO589083 CJT589083:CKK589083 CTP589083:CUG589083 DDL589083:DEC589083 DNH589083:DNY589083 DXD589083:DXU589083 EGZ589083:EHQ589083 EQV589083:ERM589083 FAR589083:FBI589083 FKN589083:FLE589083 FUJ589083:FVA589083 GEF589083:GEW589083 GOB589083:GOS589083 GXX589083:GYO589083 HHT589083:HIK589083 HRP589083:HSG589083 IBL589083:ICC589083 ILH589083:ILY589083 IVD589083:IVU589083 JEZ589083:JFQ589083 JOV589083:JPM589083 JYR589083:JZI589083 KIN589083:KJE589083 KSJ589083:KTA589083 LCF589083:LCW589083 LMB589083:LMS589083 LVX589083:LWO589083 MFT589083:MGK589083 MPP589083:MQG589083 MZL589083:NAC589083 NJH589083:NJY589083 NTD589083:NTU589083 OCZ589083:ODQ589083 OMV589083:ONM589083 OWR589083:OXI589083 PGN589083:PHE589083 PQJ589083:PRA589083 QAF589083:QAW589083 QKB589083:QKS589083 QTX589083:QUO589083 RDT589083:REK589083 RNP589083:ROG589083 RXL589083:RYC589083 SHH589083:SHY589083 SRD589083:SRU589083 TAZ589083:TBQ589083 TKV589083:TLM589083 TUR589083:TVI589083 UEN589083:UFE589083 UOJ589083:UPA589083 UYF589083:UYW589083 VIB589083:VIS589083 VRX589083:VSO589083 WBT589083:WCK589083 WLP589083:WMG589083 WVL589083:WWC589083 D654619:U654619 IZ654619:JQ654619 SV654619:TM654619 ACR654619:ADI654619 AMN654619:ANE654619 AWJ654619:AXA654619 BGF654619:BGW654619 BQB654619:BQS654619 BZX654619:CAO654619 CJT654619:CKK654619 CTP654619:CUG654619 DDL654619:DEC654619 DNH654619:DNY654619 DXD654619:DXU654619 EGZ654619:EHQ654619 EQV654619:ERM654619 FAR654619:FBI654619 FKN654619:FLE654619 FUJ654619:FVA654619 GEF654619:GEW654619 GOB654619:GOS654619 GXX654619:GYO654619 HHT654619:HIK654619 HRP654619:HSG654619 IBL654619:ICC654619 ILH654619:ILY654619 IVD654619:IVU654619 JEZ654619:JFQ654619 JOV654619:JPM654619 JYR654619:JZI654619 KIN654619:KJE654619 KSJ654619:KTA654619 LCF654619:LCW654619 LMB654619:LMS654619 LVX654619:LWO654619 MFT654619:MGK654619 MPP654619:MQG654619 MZL654619:NAC654619 NJH654619:NJY654619 NTD654619:NTU654619 OCZ654619:ODQ654619 OMV654619:ONM654619 OWR654619:OXI654619 PGN654619:PHE654619 PQJ654619:PRA654619 QAF654619:QAW654619 QKB654619:QKS654619 QTX654619:QUO654619 RDT654619:REK654619 RNP654619:ROG654619 RXL654619:RYC654619 SHH654619:SHY654619 SRD654619:SRU654619 TAZ654619:TBQ654619 TKV654619:TLM654619 TUR654619:TVI654619 UEN654619:UFE654619 UOJ654619:UPA654619 UYF654619:UYW654619 VIB654619:VIS654619 VRX654619:VSO654619 WBT654619:WCK654619 WLP654619:WMG654619 WVL654619:WWC654619 D720155:U720155 IZ720155:JQ720155 SV720155:TM720155 ACR720155:ADI720155 AMN720155:ANE720155 AWJ720155:AXA720155 BGF720155:BGW720155 BQB720155:BQS720155 BZX720155:CAO720155 CJT720155:CKK720155 CTP720155:CUG720155 DDL720155:DEC720155 DNH720155:DNY720155 DXD720155:DXU720155 EGZ720155:EHQ720155 EQV720155:ERM720155 FAR720155:FBI720155 FKN720155:FLE720155 FUJ720155:FVA720155 GEF720155:GEW720155 GOB720155:GOS720155 GXX720155:GYO720155 HHT720155:HIK720155 HRP720155:HSG720155 IBL720155:ICC720155 ILH720155:ILY720155 IVD720155:IVU720155 JEZ720155:JFQ720155 JOV720155:JPM720155 JYR720155:JZI720155 KIN720155:KJE720155 KSJ720155:KTA720155 LCF720155:LCW720155 LMB720155:LMS720155 LVX720155:LWO720155 MFT720155:MGK720155 MPP720155:MQG720155 MZL720155:NAC720155 NJH720155:NJY720155 NTD720155:NTU720155 OCZ720155:ODQ720155 OMV720155:ONM720155 OWR720155:OXI720155 PGN720155:PHE720155 PQJ720155:PRA720155 QAF720155:QAW720155 QKB720155:QKS720155 QTX720155:QUO720155 RDT720155:REK720155 RNP720155:ROG720155 RXL720155:RYC720155 SHH720155:SHY720155 SRD720155:SRU720155 TAZ720155:TBQ720155 TKV720155:TLM720155 TUR720155:TVI720155 UEN720155:UFE720155 UOJ720155:UPA720155 UYF720155:UYW720155 VIB720155:VIS720155 VRX720155:VSO720155 WBT720155:WCK720155 WLP720155:WMG720155 WVL720155:WWC720155 D785691:U785691 IZ785691:JQ785691 SV785691:TM785691 ACR785691:ADI785691 AMN785691:ANE785691 AWJ785691:AXA785691 BGF785691:BGW785691 BQB785691:BQS785691 BZX785691:CAO785691 CJT785691:CKK785691 CTP785691:CUG785691 DDL785691:DEC785691 DNH785691:DNY785691 DXD785691:DXU785691 EGZ785691:EHQ785691 EQV785691:ERM785691 FAR785691:FBI785691 FKN785691:FLE785691 FUJ785691:FVA785691 GEF785691:GEW785691 GOB785691:GOS785691 GXX785691:GYO785691 HHT785691:HIK785691 HRP785691:HSG785691 IBL785691:ICC785691 ILH785691:ILY785691 IVD785691:IVU785691 JEZ785691:JFQ785691 JOV785691:JPM785691 JYR785691:JZI785691 KIN785691:KJE785691 KSJ785691:KTA785691 LCF785691:LCW785691 LMB785691:LMS785691 LVX785691:LWO785691 MFT785691:MGK785691 MPP785691:MQG785691 MZL785691:NAC785691 NJH785691:NJY785691 NTD785691:NTU785691 OCZ785691:ODQ785691 OMV785691:ONM785691 OWR785691:OXI785691 PGN785691:PHE785691 PQJ785691:PRA785691 QAF785691:QAW785691 QKB785691:QKS785691 QTX785691:QUO785691 RDT785691:REK785691 RNP785691:ROG785691 RXL785691:RYC785691 SHH785691:SHY785691 SRD785691:SRU785691 TAZ785691:TBQ785691 TKV785691:TLM785691 TUR785691:TVI785691 UEN785691:UFE785691 UOJ785691:UPA785691 UYF785691:UYW785691 VIB785691:VIS785691 VRX785691:VSO785691 WBT785691:WCK785691 WLP785691:WMG785691 WVL785691:WWC785691 D851227:U851227 IZ851227:JQ851227 SV851227:TM851227 ACR851227:ADI851227 AMN851227:ANE851227 AWJ851227:AXA851227 BGF851227:BGW851227 BQB851227:BQS851227 BZX851227:CAO851227 CJT851227:CKK851227 CTP851227:CUG851227 DDL851227:DEC851227 DNH851227:DNY851227 DXD851227:DXU851227 EGZ851227:EHQ851227 EQV851227:ERM851227 FAR851227:FBI851227 FKN851227:FLE851227 FUJ851227:FVA851227 GEF851227:GEW851227 GOB851227:GOS851227 GXX851227:GYO851227 HHT851227:HIK851227 HRP851227:HSG851227 IBL851227:ICC851227 ILH851227:ILY851227 IVD851227:IVU851227 JEZ851227:JFQ851227 JOV851227:JPM851227 JYR851227:JZI851227 KIN851227:KJE851227 KSJ851227:KTA851227 LCF851227:LCW851227 LMB851227:LMS851227 LVX851227:LWO851227 MFT851227:MGK851227 MPP851227:MQG851227 MZL851227:NAC851227 NJH851227:NJY851227 NTD851227:NTU851227 OCZ851227:ODQ851227 OMV851227:ONM851227 OWR851227:OXI851227 PGN851227:PHE851227 PQJ851227:PRA851227 QAF851227:QAW851227 QKB851227:QKS851227 QTX851227:QUO851227 RDT851227:REK851227 RNP851227:ROG851227 RXL851227:RYC851227 SHH851227:SHY851227 SRD851227:SRU851227 TAZ851227:TBQ851227 TKV851227:TLM851227 TUR851227:TVI851227 UEN851227:UFE851227 UOJ851227:UPA851227 UYF851227:UYW851227 VIB851227:VIS851227 VRX851227:VSO851227 WBT851227:WCK851227 WLP851227:WMG851227 WVL851227:WWC851227 D916763:U916763 IZ916763:JQ916763 SV916763:TM916763 ACR916763:ADI916763 AMN916763:ANE916763 AWJ916763:AXA916763 BGF916763:BGW916763 BQB916763:BQS916763 BZX916763:CAO916763 CJT916763:CKK916763 CTP916763:CUG916763 DDL916763:DEC916763 DNH916763:DNY916763 DXD916763:DXU916763 EGZ916763:EHQ916763 EQV916763:ERM916763 FAR916763:FBI916763 FKN916763:FLE916763 FUJ916763:FVA916763 GEF916763:GEW916763 GOB916763:GOS916763 GXX916763:GYO916763 HHT916763:HIK916763 HRP916763:HSG916763 IBL916763:ICC916763 ILH916763:ILY916763 IVD916763:IVU916763 JEZ916763:JFQ916763 JOV916763:JPM916763 JYR916763:JZI916763 KIN916763:KJE916763 KSJ916763:KTA916763 LCF916763:LCW916763 LMB916763:LMS916763 LVX916763:LWO916763 MFT916763:MGK916763 MPP916763:MQG916763 MZL916763:NAC916763 NJH916763:NJY916763 NTD916763:NTU916763 OCZ916763:ODQ916763 OMV916763:ONM916763 OWR916763:OXI916763 PGN916763:PHE916763 PQJ916763:PRA916763 QAF916763:QAW916763 QKB916763:QKS916763 QTX916763:QUO916763 RDT916763:REK916763 RNP916763:ROG916763 RXL916763:RYC916763 SHH916763:SHY916763 SRD916763:SRU916763 TAZ916763:TBQ916763 TKV916763:TLM916763 TUR916763:TVI916763 UEN916763:UFE916763 UOJ916763:UPA916763 UYF916763:UYW916763 VIB916763:VIS916763 VRX916763:VSO916763 WBT916763:WCK916763 WLP916763:WMG916763 WVL916763:WWC916763 D982299:U982299 IZ982299:JQ982299 SV982299:TM982299 ACR982299:ADI982299 AMN982299:ANE982299 AWJ982299:AXA982299 BGF982299:BGW982299 BQB982299:BQS982299 BZX982299:CAO982299 CJT982299:CKK982299 CTP982299:CUG982299 DDL982299:DEC982299 DNH982299:DNY982299 DXD982299:DXU982299 EGZ982299:EHQ982299 EQV982299:ERM982299 FAR982299:FBI982299 FKN982299:FLE982299 FUJ982299:FVA982299 GEF982299:GEW982299 GOB982299:GOS982299 GXX982299:GYO982299 HHT982299:HIK982299 HRP982299:HSG982299 IBL982299:ICC982299 ILH982299:ILY982299 IVD982299:IVU982299 JEZ982299:JFQ982299 JOV982299:JPM982299 JYR982299:JZI982299 KIN982299:KJE982299 KSJ982299:KTA982299 LCF982299:LCW982299 LMB982299:LMS982299 LVX982299:LWO982299 MFT982299:MGK982299 MPP982299:MQG982299 MZL982299:NAC982299 NJH982299:NJY982299 NTD982299:NTU982299 OCZ982299:ODQ982299 OMV982299:ONM982299 OWR982299:OXI982299 PGN982299:PHE982299 PQJ982299:PRA982299 QAF982299:QAW982299 QKB982299:QKS982299 QTX982299:QUO982299 RDT982299:REK982299 RNP982299:ROG982299 RXL982299:RYC982299 SHH982299:SHY982299 SRD982299:SRU982299 TAZ982299:TBQ982299 TKV982299:TLM982299 TUR982299:TVI982299 UEN982299:UFE982299 UOJ982299:UPA982299 UYF982299:UYW982299 VIB982299:VIS982299 VRX982299:VSO982299 WBT982299:WCK982299 WLP982299:WMG982299 WVL982299:WWC982299 D64838:U64838 IZ64838:JQ64838 SV64838:TM64838 ACR64838:ADI64838 AMN64838:ANE64838 AWJ64838:AXA64838 BGF64838:BGW64838 BQB64838:BQS64838 BZX64838:CAO64838 CJT64838:CKK64838 CTP64838:CUG64838 DDL64838:DEC64838 DNH64838:DNY64838 DXD64838:DXU64838 EGZ64838:EHQ64838 EQV64838:ERM64838 FAR64838:FBI64838 FKN64838:FLE64838 FUJ64838:FVA64838 GEF64838:GEW64838 GOB64838:GOS64838 GXX64838:GYO64838 HHT64838:HIK64838 HRP64838:HSG64838 IBL64838:ICC64838 ILH64838:ILY64838 IVD64838:IVU64838 JEZ64838:JFQ64838 JOV64838:JPM64838 JYR64838:JZI64838 KIN64838:KJE64838 KSJ64838:KTA64838 LCF64838:LCW64838 LMB64838:LMS64838 LVX64838:LWO64838 MFT64838:MGK64838 MPP64838:MQG64838 MZL64838:NAC64838 NJH64838:NJY64838 NTD64838:NTU64838 OCZ64838:ODQ64838 OMV64838:ONM64838 OWR64838:OXI64838 PGN64838:PHE64838 PQJ64838:PRA64838 QAF64838:QAW64838 QKB64838:QKS64838 QTX64838:QUO64838 RDT64838:REK64838 RNP64838:ROG64838 RXL64838:RYC64838 SHH64838:SHY64838 SRD64838:SRU64838 TAZ64838:TBQ64838 TKV64838:TLM64838 TUR64838:TVI64838 UEN64838:UFE64838 UOJ64838:UPA64838 UYF64838:UYW64838 VIB64838:VIS64838 VRX64838:VSO64838 WBT64838:WCK64838 WLP64838:WMG64838 WVL64838:WWC64838 D130374:U130374 IZ130374:JQ130374 SV130374:TM130374 ACR130374:ADI130374 AMN130374:ANE130374 AWJ130374:AXA130374 BGF130374:BGW130374 BQB130374:BQS130374 BZX130374:CAO130374 CJT130374:CKK130374 CTP130374:CUG130374 DDL130374:DEC130374 DNH130374:DNY130374 DXD130374:DXU130374 EGZ130374:EHQ130374 EQV130374:ERM130374 FAR130374:FBI130374 FKN130374:FLE130374 FUJ130374:FVA130374 GEF130374:GEW130374 GOB130374:GOS130374 GXX130374:GYO130374 HHT130374:HIK130374 HRP130374:HSG130374 IBL130374:ICC130374 ILH130374:ILY130374 IVD130374:IVU130374 JEZ130374:JFQ130374 JOV130374:JPM130374 JYR130374:JZI130374 KIN130374:KJE130374 KSJ130374:KTA130374 LCF130374:LCW130374 LMB130374:LMS130374 LVX130374:LWO130374 MFT130374:MGK130374 MPP130374:MQG130374 MZL130374:NAC130374 NJH130374:NJY130374 NTD130374:NTU130374 OCZ130374:ODQ130374 OMV130374:ONM130374 OWR130374:OXI130374 PGN130374:PHE130374 PQJ130374:PRA130374 QAF130374:QAW130374 QKB130374:QKS130374 QTX130374:QUO130374 RDT130374:REK130374 RNP130374:ROG130374 RXL130374:RYC130374 SHH130374:SHY130374 SRD130374:SRU130374 TAZ130374:TBQ130374 TKV130374:TLM130374 TUR130374:TVI130374 UEN130374:UFE130374 UOJ130374:UPA130374 UYF130374:UYW130374 VIB130374:VIS130374 VRX130374:VSO130374 WBT130374:WCK130374 WLP130374:WMG130374 WVL130374:WWC130374 D195910:U195910 IZ195910:JQ195910 SV195910:TM195910 ACR195910:ADI195910 AMN195910:ANE195910 AWJ195910:AXA195910 BGF195910:BGW195910 BQB195910:BQS195910 BZX195910:CAO195910 CJT195910:CKK195910 CTP195910:CUG195910 DDL195910:DEC195910 DNH195910:DNY195910 DXD195910:DXU195910 EGZ195910:EHQ195910 EQV195910:ERM195910 FAR195910:FBI195910 FKN195910:FLE195910 FUJ195910:FVA195910 GEF195910:GEW195910 GOB195910:GOS195910 GXX195910:GYO195910 HHT195910:HIK195910 HRP195910:HSG195910 IBL195910:ICC195910 ILH195910:ILY195910 IVD195910:IVU195910 JEZ195910:JFQ195910 JOV195910:JPM195910 JYR195910:JZI195910 KIN195910:KJE195910 KSJ195910:KTA195910 LCF195910:LCW195910 LMB195910:LMS195910 LVX195910:LWO195910 MFT195910:MGK195910 MPP195910:MQG195910 MZL195910:NAC195910 NJH195910:NJY195910 NTD195910:NTU195910 OCZ195910:ODQ195910 OMV195910:ONM195910 OWR195910:OXI195910 PGN195910:PHE195910 PQJ195910:PRA195910 QAF195910:QAW195910 QKB195910:QKS195910 QTX195910:QUO195910 RDT195910:REK195910 RNP195910:ROG195910 RXL195910:RYC195910 SHH195910:SHY195910 SRD195910:SRU195910 TAZ195910:TBQ195910 TKV195910:TLM195910 TUR195910:TVI195910 UEN195910:UFE195910 UOJ195910:UPA195910 UYF195910:UYW195910 VIB195910:VIS195910 VRX195910:VSO195910 WBT195910:WCK195910 WLP195910:WMG195910 WVL195910:WWC195910 D261446:U261446 IZ261446:JQ261446 SV261446:TM261446 ACR261446:ADI261446 AMN261446:ANE261446 AWJ261446:AXA261446 BGF261446:BGW261446 BQB261446:BQS261446 BZX261446:CAO261446 CJT261446:CKK261446 CTP261446:CUG261446 DDL261446:DEC261446 DNH261446:DNY261446 DXD261446:DXU261446 EGZ261446:EHQ261446 EQV261446:ERM261446 FAR261446:FBI261446 FKN261446:FLE261446 FUJ261446:FVA261446 GEF261446:GEW261446 GOB261446:GOS261446 GXX261446:GYO261446 HHT261446:HIK261446 HRP261446:HSG261446 IBL261446:ICC261446 ILH261446:ILY261446 IVD261446:IVU261446 JEZ261446:JFQ261446 JOV261446:JPM261446 JYR261446:JZI261446 KIN261446:KJE261446 KSJ261446:KTA261446 LCF261446:LCW261446 LMB261446:LMS261446 LVX261446:LWO261446 MFT261446:MGK261446 MPP261446:MQG261446 MZL261446:NAC261446 NJH261446:NJY261446 NTD261446:NTU261446 OCZ261446:ODQ261446 OMV261446:ONM261446 OWR261446:OXI261446 PGN261446:PHE261446 PQJ261446:PRA261446 QAF261446:QAW261446 QKB261446:QKS261446 QTX261446:QUO261446 RDT261446:REK261446 RNP261446:ROG261446 RXL261446:RYC261446 SHH261446:SHY261446 SRD261446:SRU261446 TAZ261446:TBQ261446 TKV261446:TLM261446 TUR261446:TVI261446 UEN261446:UFE261446 UOJ261446:UPA261446 UYF261446:UYW261446 VIB261446:VIS261446 VRX261446:VSO261446 WBT261446:WCK261446 WLP261446:WMG261446 WVL261446:WWC261446 D326982:U326982 IZ326982:JQ326982 SV326982:TM326982 ACR326982:ADI326982 AMN326982:ANE326982 AWJ326982:AXA326982 BGF326982:BGW326982 BQB326982:BQS326982 BZX326982:CAO326982 CJT326982:CKK326982 CTP326982:CUG326982 DDL326982:DEC326982 DNH326982:DNY326982 DXD326982:DXU326982 EGZ326982:EHQ326982 EQV326982:ERM326982 FAR326982:FBI326982 FKN326982:FLE326982 FUJ326982:FVA326982 GEF326982:GEW326982 GOB326982:GOS326982 GXX326982:GYO326982 HHT326982:HIK326982 HRP326982:HSG326982 IBL326982:ICC326982 ILH326982:ILY326982 IVD326982:IVU326982 JEZ326982:JFQ326982 JOV326982:JPM326982 JYR326982:JZI326982 KIN326982:KJE326982 KSJ326982:KTA326982 LCF326982:LCW326982 LMB326982:LMS326982 LVX326982:LWO326982 MFT326982:MGK326982 MPP326982:MQG326982 MZL326982:NAC326982 NJH326982:NJY326982 NTD326982:NTU326982 OCZ326982:ODQ326982 OMV326982:ONM326982 OWR326982:OXI326982 PGN326982:PHE326982 PQJ326982:PRA326982 QAF326982:QAW326982 QKB326982:QKS326982 QTX326982:QUO326982 RDT326982:REK326982 RNP326982:ROG326982 RXL326982:RYC326982 SHH326982:SHY326982 SRD326982:SRU326982 TAZ326982:TBQ326982 TKV326982:TLM326982 TUR326982:TVI326982 UEN326982:UFE326982 UOJ326982:UPA326982 UYF326982:UYW326982 VIB326982:VIS326982 VRX326982:VSO326982 WBT326982:WCK326982 WLP326982:WMG326982 WVL326982:WWC326982 D392518:U392518 IZ392518:JQ392518 SV392518:TM392518 ACR392518:ADI392518 AMN392518:ANE392518 AWJ392518:AXA392518 BGF392518:BGW392518 BQB392518:BQS392518 BZX392518:CAO392518 CJT392518:CKK392518 CTP392518:CUG392518 DDL392518:DEC392518 DNH392518:DNY392518 DXD392518:DXU392518 EGZ392518:EHQ392518 EQV392518:ERM392518 FAR392518:FBI392518 FKN392518:FLE392518 FUJ392518:FVA392518 GEF392518:GEW392518 GOB392518:GOS392518 GXX392518:GYO392518 HHT392518:HIK392518 HRP392518:HSG392518 IBL392518:ICC392518 ILH392518:ILY392518 IVD392518:IVU392518 JEZ392518:JFQ392518 JOV392518:JPM392518 JYR392518:JZI392518 KIN392518:KJE392518 KSJ392518:KTA392518 LCF392518:LCW392518 LMB392518:LMS392518 LVX392518:LWO392518 MFT392518:MGK392518 MPP392518:MQG392518 MZL392518:NAC392518 NJH392518:NJY392518 NTD392518:NTU392518 OCZ392518:ODQ392518 OMV392518:ONM392518 OWR392518:OXI392518 PGN392518:PHE392518 PQJ392518:PRA392518 QAF392518:QAW392518 QKB392518:QKS392518 QTX392518:QUO392518 RDT392518:REK392518 RNP392518:ROG392518 RXL392518:RYC392518 SHH392518:SHY392518 SRD392518:SRU392518 TAZ392518:TBQ392518 TKV392518:TLM392518 TUR392518:TVI392518 UEN392518:UFE392518 UOJ392518:UPA392518 UYF392518:UYW392518 VIB392518:VIS392518 VRX392518:VSO392518 WBT392518:WCK392518 WLP392518:WMG392518 WVL392518:WWC392518 D458054:U458054 IZ458054:JQ458054 SV458054:TM458054 ACR458054:ADI458054 AMN458054:ANE458054 AWJ458054:AXA458054 BGF458054:BGW458054 BQB458054:BQS458054 BZX458054:CAO458054 CJT458054:CKK458054 CTP458054:CUG458054 DDL458054:DEC458054 DNH458054:DNY458054 DXD458054:DXU458054 EGZ458054:EHQ458054 EQV458054:ERM458054 FAR458054:FBI458054 FKN458054:FLE458054 FUJ458054:FVA458054 GEF458054:GEW458054 GOB458054:GOS458054 GXX458054:GYO458054 HHT458054:HIK458054 HRP458054:HSG458054 IBL458054:ICC458054 ILH458054:ILY458054 IVD458054:IVU458054 JEZ458054:JFQ458054 JOV458054:JPM458054 JYR458054:JZI458054 KIN458054:KJE458054 KSJ458054:KTA458054 LCF458054:LCW458054 LMB458054:LMS458054 LVX458054:LWO458054 MFT458054:MGK458054 MPP458054:MQG458054 MZL458054:NAC458054 NJH458054:NJY458054 NTD458054:NTU458054 OCZ458054:ODQ458054 OMV458054:ONM458054 OWR458054:OXI458054 PGN458054:PHE458054 PQJ458054:PRA458054 QAF458054:QAW458054 QKB458054:QKS458054 QTX458054:QUO458054 RDT458054:REK458054 RNP458054:ROG458054 RXL458054:RYC458054 SHH458054:SHY458054 SRD458054:SRU458054 TAZ458054:TBQ458054 TKV458054:TLM458054 TUR458054:TVI458054 UEN458054:UFE458054 UOJ458054:UPA458054 UYF458054:UYW458054 VIB458054:VIS458054 VRX458054:VSO458054 WBT458054:WCK458054 WLP458054:WMG458054 WVL458054:WWC458054 D523590:U523590 IZ523590:JQ523590 SV523590:TM523590 ACR523590:ADI523590 AMN523590:ANE523590 AWJ523590:AXA523590 BGF523590:BGW523590 BQB523590:BQS523590 BZX523590:CAO523590 CJT523590:CKK523590 CTP523590:CUG523590 DDL523590:DEC523590 DNH523590:DNY523590 DXD523590:DXU523590 EGZ523590:EHQ523590 EQV523590:ERM523590 FAR523590:FBI523590 FKN523590:FLE523590 FUJ523590:FVA523590 GEF523590:GEW523590 GOB523590:GOS523590 GXX523590:GYO523590 HHT523590:HIK523590 HRP523590:HSG523590 IBL523590:ICC523590 ILH523590:ILY523590 IVD523590:IVU523590 JEZ523590:JFQ523590 JOV523590:JPM523590 JYR523590:JZI523590 KIN523590:KJE523590 KSJ523590:KTA523590 LCF523590:LCW523590 LMB523590:LMS523590 LVX523590:LWO523590 MFT523590:MGK523590 MPP523590:MQG523590 MZL523590:NAC523590 NJH523590:NJY523590 NTD523590:NTU523590 OCZ523590:ODQ523590 OMV523590:ONM523590 OWR523590:OXI523590 PGN523590:PHE523590 PQJ523590:PRA523590 QAF523590:QAW523590 QKB523590:QKS523590 QTX523590:QUO523590 RDT523590:REK523590 RNP523590:ROG523590 RXL523590:RYC523590 SHH523590:SHY523590 SRD523590:SRU523590 TAZ523590:TBQ523590 TKV523590:TLM523590 TUR523590:TVI523590 UEN523590:UFE523590 UOJ523590:UPA523590 UYF523590:UYW523590 VIB523590:VIS523590 VRX523590:VSO523590 WBT523590:WCK523590 WLP523590:WMG523590 WVL523590:WWC523590 D589126:U589126 IZ589126:JQ589126 SV589126:TM589126 ACR589126:ADI589126 AMN589126:ANE589126 AWJ589126:AXA589126 BGF589126:BGW589126 BQB589126:BQS589126 BZX589126:CAO589126 CJT589126:CKK589126 CTP589126:CUG589126 DDL589126:DEC589126 DNH589126:DNY589126 DXD589126:DXU589126 EGZ589126:EHQ589126 EQV589126:ERM589126 FAR589126:FBI589126 FKN589126:FLE589126 FUJ589126:FVA589126 GEF589126:GEW589126 GOB589126:GOS589126 GXX589126:GYO589126 HHT589126:HIK589126 HRP589126:HSG589126 IBL589126:ICC589126 ILH589126:ILY589126 IVD589126:IVU589126 JEZ589126:JFQ589126 JOV589126:JPM589126 JYR589126:JZI589126 KIN589126:KJE589126 KSJ589126:KTA589126 LCF589126:LCW589126 LMB589126:LMS589126 LVX589126:LWO589126 MFT589126:MGK589126 MPP589126:MQG589126 MZL589126:NAC589126 NJH589126:NJY589126 NTD589126:NTU589126 OCZ589126:ODQ589126 OMV589126:ONM589126 OWR589126:OXI589126 PGN589126:PHE589126 PQJ589126:PRA589126 QAF589126:QAW589126 QKB589126:QKS589126 QTX589126:QUO589126 RDT589126:REK589126 RNP589126:ROG589126 RXL589126:RYC589126 SHH589126:SHY589126 SRD589126:SRU589126 TAZ589126:TBQ589126 TKV589126:TLM589126 TUR589126:TVI589126 UEN589126:UFE589126 UOJ589126:UPA589126 UYF589126:UYW589126 VIB589126:VIS589126 VRX589126:VSO589126 WBT589126:WCK589126 WLP589126:WMG589126 WVL589126:WWC589126 D654662:U654662 IZ654662:JQ654662 SV654662:TM654662 ACR654662:ADI654662 AMN654662:ANE654662 AWJ654662:AXA654662 BGF654662:BGW654662 BQB654662:BQS654662 BZX654662:CAO654662 CJT654662:CKK654662 CTP654662:CUG654662 DDL654662:DEC654662 DNH654662:DNY654662 DXD654662:DXU654662 EGZ654662:EHQ654662 EQV654662:ERM654662 FAR654662:FBI654662 FKN654662:FLE654662 FUJ654662:FVA654662 GEF654662:GEW654662 GOB654662:GOS654662 GXX654662:GYO654662 HHT654662:HIK654662 HRP654662:HSG654662 IBL654662:ICC654662 ILH654662:ILY654662 IVD654662:IVU654662 JEZ654662:JFQ654662 JOV654662:JPM654662 JYR654662:JZI654662 KIN654662:KJE654662 KSJ654662:KTA654662 LCF654662:LCW654662 LMB654662:LMS654662 LVX654662:LWO654662 MFT654662:MGK654662 MPP654662:MQG654662 MZL654662:NAC654662 NJH654662:NJY654662 NTD654662:NTU654662 OCZ654662:ODQ654662 OMV654662:ONM654662 OWR654662:OXI654662 PGN654662:PHE654662 PQJ654662:PRA654662 QAF654662:QAW654662 QKB654662:QKS654662 QTX654662:QUO654662 RDT654662:REK654662 RNP654662:ROG654662 RXL654662:RYC654662 SHH654662:SHY654662 SRD654662:SRU654662 TAZ654662:TBQ654662 TKV654662:TLM654662 TUR654662:TVI654662 UEN654662:UFE654662 UOJ654662:UPA654662 UYF654662:UYW654662 VIB654662:VIS654662 VRX654662:VSO654662 WBT654662:WCK654662 WLP654662:WMG654662 WVL654662:WWC654662 D720198:U720198 IZ720198:JQ720198 SV720198:TM720198 ACR720198:ADI720198 AMN720198:ANE720198 AWJ720198:AXA720198 BGF720198:BGW720198 BQB720198:BQS720198 BZX720198:CAO720198 CJT720198:CKK720198 CTP720198:CUG720198 DDL720198:DEC720198 DNH720198:DNY720198 DXD720198:DXU720198 EGZ720198:EHQ720198 EQV720198:ERM720198 FAR720198:FBI720198 FKN720198:FLE720198 FUJ720198:FVA720198 GEF720198:GEW720198 GOB720198:GOS720198 GXX720198:GYO720198 HHT720198:HIK720198 HRP720198:HSG720198 IBL720198:ICC720198 ILH720198:ILY720198 IVD720198:IVU720198 JEZ720198:JFQ720198 JOV720198:JPM720198 JYR720198:JZI720198 KIN720198:KJE720198 KSJ720198:KTA720198 LCF720198:LCW720198 LMB720198:LMS720198 LVX720198:LWO720198 MFT720198:MGK720198 MPP720198:MQG720198 MZL720198:NAC720198 NJH720198:NJY720198 NTD720198:NTU720198 OCZ720198:ODQ720198 OMV720198:ONM720198 OWR720198:OXI720198 PGN720198:PHE720198 PQJ720198:PRA720198 QAF720198:QAW720198 QKB720198:QKS720198 QTX720198:QUO720198 RDT720198:REK720198 RNP720198:ROG720198 RXL720198:RYC720198 SHH720198:SHY720198 SRD720198:SRU720198 TAZ720198:TBQ720198 TKV720198:TLM720198 TUR720198:TVI720198 UEN720198:UFE720198 UOJ720198:UPA720198 UYF720198:UYW720198 VIB720198:VIS720198 VRX720198:VSO720198 WBT720198:WCK720198 WLP720198:WMG720198 WVL720198:WWC720198 D785734:U785734 IZ785734:JQ785734 SV785734:TM785734 ACR785734:ADI785734 AMN785734:ANE785734 AWJ785734:AXA785734 BGF785734:BGW785734 BQB785734:BQS785734 BZX785734:CAO785734 CJT785734:CKK785734 CTP785734:CUG785734 DDL785734:DEC785734 DNH785734:DNY785734 DXD785734:DXU785734 EGZ785734:EHQ785734 EQV785734:ERM785734 FAR785734:FBI785734 FKN785734:FLE785734 FUJ785734:FVA785734 GEF785734:GEW785734 GOB785734:GOS785734 GXX785734:GYO785734 HHT785734:HIK785734 HRP785734:HSG785734 IBL785734:ICC785734 ILH785734:ILY785734 IVD785734:IVU785734 JEZ785734:JFQ785734 JOV785734:JPM785734 JYR785734:JZI785734 KIN785734:KJE785734 KSJ785734:KTA785734 LCF785734:LCW785734 LMB785734:LMS785734 LVX785734:LWO785734 MFT785734:MGK785734 MPP785734:MQG785734 MZL785734:NAC785734 NJH785734:NJY785734 NTD785734:NTU785734 OCZ785734:ODQ785734 OMV785734:ONM785734 OWR785734:OXI785734 PGN785734:PHE785734 PQJ785734:PRA785734 QAF785734:QAW785734 QKB785734:QKS785734 QTX785734:QUO785734 RDT785734:REK785734 RNP785734:ROG785734 RXL785734:RYC785734 SHH785734:SHY785734 SRD785734:SRU785734 TAZ785734:TBQ785734 TKV785734:TLM785734 TUR785734:TVI785734 UEN785734:UFE785734 UOJ785734:UPA785734 UYF785734:UYW785734 VIB785734:VIS785734 VRX785734:VSO785734 WBT785734:WCK785734 WLP785734:WMG785734 WVL785734:WWC785734 D851270:U851270 IZ851270:JQ851270 SV851270:TM851270 ACR851270:ADI851270 AMN851270:ANE851270 AWJ851270:AXA851270 BGF851270:BGW851270 BQB851270:BQS851270 BZX851270:CAO851270 CJT851270:CKK851270 CTP851270:CUG851270 DDL851270:DEC851270 DNH851270:DNY851270 DXD851270:DXU851270 EGZ851270:EHQ851270 EQV851270:ERM851270 FAR851270:FBI851270 FKN851270:FLE851270 FUJ851270:FVA851270 GEF851270:GEW851270 GOB851270:GOS851270 GXX851270:GYO851270 HHT851270:HIK851270 HRP851270:HSG851270 IBL851270:ICC851270 ILH851270:ILY851270 IVD851270:IVU851270 JEZ851270:JFQ851270 JOV851270:JPM851270 JYR851270:JZI851270 KIN851270:KJE851270 KSJ851270:KTA851270 LCF851270:LCW851270 LMB851270:LMS851270 LVX851270:LWO851270 MFT851270:MGK851270 MPP851270:MQG851270 MZL851270:NAC851270 NJH851270:NJY851270 NTD851270:NTU851270 OCZ851270:ODQ851270 OMV851270:ONM851270 OWR851270:OXI851270 PGN851270:PHE851270 PQJ851270:PRA851270 QAF851270:QAW851270 QKB851270:QKS851270 QTX851270:QUO851270 RDT851270:REK851270 RNP851270:ROG851270 RXL851270:RYC851270 SHH851270:SHY851270 SRD851270:SRU851270 TAZ851270:TBQ851270 TKV851270:TLM851270 TUR851270:TVI851270 UEN851270:UFE851270 UOJ851270:UPA851270 UYF851270:UYW851270 VIB851270:VIS851270 VRX851270:VSO851270 WBT851270:WCK851270 WLP851270:WMG851270 WVL851270:WWC851270 D916806:U916806 IZ916806:JQ916806 SV916806:TM916806 ACR916806:ADI916806 AMN916806:ANE916806 AWJ916806:AXA916806 BGF916806:BGW916806 BQB916806:BQS916806 BZX916806:CAO916806 CJT916806:CKK916806 CTP916806:CUG916806 DDL916806:DEC916806 DNH916806:DNY916806 DXD916806:DXU916806 EGZ916806:EHQ916806 EQV916806:ERM916806 FAR916806:FBI916806 FKN916806:FLE916806 FUJ916806:FVA916806 GEF916806:GEW916806 GOB916806:GOS916806 GXX916806:GYO916806 HHT916806:HIK916806 HRP916806:HSG916806 IBL916806:ICC916806 ILH916806:ILY916806 IVD916806:IVU916806 JEZ916806:JFQ916806 JOV916806:JPM916806 JYR916806:JZI916806 KIN916806:KJE916806 KSJ916806:KTA916806 LCF916806:LCW916806 LMB916806:LMS916806 LVX916806:LWO916806 MFT916806:MGK916806 MPP916806:MQG916806 MZL916806:NAC916806 NJH916806:NJY916806 NTD916806:NTU916806 OCZ916806:ODQ916806 OMV916806:ONM916806 OWR916806:OXI916806 PGN916806:PHE916806 PQJ916806:PRA916806 QAF916806:QAW916806 QKB916806:QKS916806 QTX916806:QUO916806 RDT916806:REK916806 RNP916806:ROG916806 RXL916806:RYC916806 SHH916806:SHY916806 SRD916806:SRU916806 TAZ916806:TBQ916806 TKV916806:TLM916806 TUR916806:TVI916806 UEN916806:UFE916806 UOJ916806:UPA916806 UYF916806:UYW916806 VIB916806:VIS916806 VRX916806:VSO916806 WBT916806:WCK916806 WLP916806:WMG916806 WVL916806:WWC916806 D982342:U982342 IZ982342:JQ982342 SV982342:TM982342 ACR982342:ADI982342 AMN982342:ANE982342 AWJ982342:AXA982342 BGF982342:BGW982342 BQB982342:BQS982342 BZX982342:CAO982342 CJT982342:CKK982342 CTP982342:CUG982342 DDL982342:DEC982342 DNH982342:DNY982342 DXD982342:DXU982342 EGZ982342:EHQ982342 EQV982342:ERM982342 FAR982342:FBI982342 FKN982342:FLE982342 FUJ982342:FVA982342 GEF982342:GEW982342 GOB982342:GOS982342 GXX982342:GYO982342 HHT982342:HIK982342 HRP982342:HSG982342 IBL982342:ICC982342 ILH982342:ILY982342 IVD982342:IVU982342 JEZ982342:JFQ982342 JOV982342:JPM982342 JYR982342:JZI982342 KIN982342:KJE982342 KSJ982342:KTA982342 LCF982342:LCW982342 LMB982342:LMS982342 LVX982342:LWO982342 MFT982342:MGK982342 MPP982342:MQG982342 MZL982342:NAC982342 NJH982342:NJY982342 NTD982342:NTU982342 OCZ982342:ODQ982342 OMV982342:ONM982342 OWR982342:OXI982342 PGN982342:PHE982342 PQJ982342:PRA982342 QAF982342:QAW982342 QKB982342:QKS982342 QTX982342:QUO982342 RDT982342:REK982342 RNP982342:ROG982342 RXL982342:RYC982342 SHH982342:SHY982342 SRD982342:SRU982342 TAZ982342:TBQ982342 TKV982342:TLM982342 TUR982342:TVI982342 UEN982342:UFE982342 UOJ982342:UPA982342 UYF982342:UYW982342 VIB982342:VIS982342 VRX982342:VSO982342 WBT982342:WCK982342 WLP982342:WMG982342 WVL982342:WWC982342 D64881:U64881 IZ64881:JQ64881 SV64881:TM64881 ACR64881:ADI64881 AMN64881:ANE64881 AWJ64881:AXA64881 BGF64881:BGW64881 BQB64881:BQS64881 BZX64881:CAO64881 CJT64881:CKK64881 CTP64881:CUG64881 DDL64881:DEC64881 DNH64881:DNY64881 DXD64881:DXU64881 EGZ64881:EHQ64881 EQV64881:ERM64881 FAR64881:FBI64881 FKN64881:FLE64881 FUJ64881:FVA64881 GEF64881:GEW64881 GOB64881:GOS64881 GXX64881:GYO64881 HHT64881:HIK64881 HRP64881:HSG64881 IBL64881:ICC64881 ILH64881:ILY64881 IVD64881:IVU64881 JEZ64881:JFQ64881 JOV64881:JPM64881 JYR64881:JZI64881 KIN64881:KJE64881 KSJ64881:KTA64881 LCF64881:LCW64881 LMB64881:LMS64881 LVX64881:LWO64881 MFT64881:MGK64881 MPP64881:MQG64881 MZL64881:NAC64881 NJH64881:NJY64881 NTD64881:NTU64881 OCZ64881:ODQ64881 OMV64881:ONM64881 OWR64881:OXI64881 PGN64881:PHE64881 PQJ64881:PRA64881 QAF64881:QAW64881 QKB64881:QKS64881 QTX64881:QUO64881 RDT64881:REK64881 RNP64881:ROG64881 RXL64881:RYC64881 SHH64881:SHY64881 SRD64881:SRU64881 TAZ64881:TBQ64881 TKV64881:TLM64881 TUR64881:TVI64881 UEN64881:UFE64881 UOJ64881:UPA64881 UYF64881:UYW64881 VIB64881:VIS64881 VRX64881:VSO64881 WBT64881:WCK64881 WLP64881:WMG64881 WVL64881:WWC64881 D130417:U130417 IZ130417:JQ130417 SV130417:TM130417 ACR130417:ADI130417 AMN130417:ANE130417 AWJ130417:AXA130417 BGF130417:BGW130417 BQB130417:BQS130417 BZX130417:CAO130417 CJT130417:CKK130417 CTP130417:CUG130417 DDL130417:DEC130417 DNH130417:DNY130417 DXD130417:DXU130417 EGZ130417:EHQ130417 EQV130417:ERM130417 FAR130417:FBI130417 FKN130417:FLE130417 FUJ130417:FVA130417 GEF130417:GEW130417 GOB130417:GOS130417 GXX130417:GYO130417 HHT130417:HIK130417 HRP130417:HSG130417 IBL130417:ICC130417 ILH130417:ILY130417 IVD130417:IVU130417 JEZ130417:JFQ130417 JOV130417:JPM130417 JYR130417:JZI130417 KIN130417:KJE130417 KSJ130417:KTA130417 LCF130417:LCW130417 LMB130417:LMS130417 LVX130417:LWO130417 MFT130417:MGK130417 MPP130417:MQG130417 MZL130417:NAC130417 NJH130417:NJY130417 NTD130417:NTU130417 OCZ130417:ODQ130417 OMV130417:ONM130417 OWR130417:OXI130417 PGN130417:PHE130417 PQJ130417:PRA130417 QAF130417:QAW130417 QKB130417:QKS130417 QTX130417:QUO130417 RDT130417:REK130417 RNP130417:ROG130417 RXL130417:RYC130417 SHH130417:SHY130417 SRD130417:SRU130417 TAZ130417:TBQ130417 TKV130417:TLM130417 TUR130417:TVI130417 UEN130417:UFE130417 UOJ130417:UPA130417 UYF130417:UYW130417 VIB130417:VIS130417 VRX130417:VSO130417 WBT130417:WCK130417 WLP130417:WMG130417 WVL130417:WWC130417 D195953:U195953 IZ195953:JQ195953 SV195953:TM195953 ACR195953:ADI195953 AMN195953:ANE195953 AWJ195953:AXA195953 BGF195953:BGW195953 BQB195953:BQS195953 BZX195953:CAO195953 CJT195953:CKK195953 CTP195953:CUG195953 DDL195953:DEC195953 DNH195953:DNY195953 DXD195953:DXU195953 EGZ195953:EHQ195953 EQV195953:ERM195953 FAR195953:FBI195953 FKN195953:FLE195953 FUJ195953:FVA195953 GEF195953:GEW195953 GOB195953:GOS195953 GXX195953:GYO195953 HHT195953:HIK195953 HRP195953:HSG195953 IBL195953:ICC195953 ILH195953:ILY195953 IVD195953:IVU195953 JEZ195953:JFQ195953 JOV195953:JPM195953 JYR195953:JZI195953 KIN195953:KJE195953 KSJ195953:KTA195953 LCF195953:LCW195953 LMB195953:LMS195953 LVX195953:LWO195953 MFT195953:MGK195953 MPP195953:MQG195953 MZL195953:NAC195953 NJH195953:NJY195953 NTD195953:NTU195953 OCZ195953:ODQ195953 OMV195953:ONM195953 OWR195953:OXI195953 PGN195953:PHE195953 PQJ195953:PRA195953 QAF195953:QAW195953 QKB195953:QKS195953 QTX195953:QUO195953 RDT195953:REK195953 RNP195953:ROG195953 RXL195953:RYC195953 SHH195953:SHY195953 SRD195953:SRU195953 TAZ195953:TBQ195953 TKV195953:TLM195953 TUR195953:TVI195953 UEN195953:UFE195953 UOJ195953:UPA195953 UYF195953:UYW195953 VIB195953:VIS195953 VRX195953:VSO195953 WBT195953:WCK195953 WLP195953:WMG195953 WVL195953:WWC195953 D261489:U261489 IZ261489:JQ261489 SV261489:TM261489 ACR261489:ADI261489 AMN261489:ANE261489 AWJ261489:AXA261489 BGF261489:BGW261489 BQB261489:BQS261489 BZX261489:CAO261489 CJT261489:CKK261489 CTP261489:CUG261489 DDL261489:DEC261489 DNH261489:DNY261489 DXD261489:DXU261489 EGZ261489:EHQ261489 EQV261489:ERM261489 FAR261489:FBI261489 FKN261489:FLE261489 FUJ261489:FVA261489 GEF261489:GEW261489 GOB261489:GOS261489 GXX261489:GYO261489 HHT261489:HIK261489 HRP261489:HSG261489 IBL261489:ICC261489 ILH261489:ILY261489 IVD261489:IVU261489 JEZ261489:JFQ261489 JOV261489:JPM261489 JYR261489:JZI261489 KIN261489:KJE261489 KSJ261489:KTA261489 LCF261489:LCW261489 LMB261489:LMS261489 LVX261489:LWO261489 MFT261489:MGK261489 MPP261489:MQG261489 MZL261489:NAC261489 NJH261489:NJY261489 NTD261489:NTU261489 OCZ261489:ODQ261489 OMV261489:ONM261489 OWR261489:OXI261489 PGN261489:PHE261489 PQJ261489:PRA261489 QAF261489:QAW261489 QKB261489:QKS261489 QTX261489:QUO261489 RDT261489:REK261489 RNP261489:ROG261489 RXL261489:RYC261489 SHH261489:SHY261489 SRD261489:SRU261489 TAZ261489:TBQ261489 TKV261489:TLM261489 TUR261489:TVI261489 UEN261489:UFE261489 UOJ261489:UPA261489 UYF261489:UYW261489 VIB261489:VIS261489 VRX261489:VSO261489 WBT261489:WCK261489 WLP261489:WMG261489 WVL261489:WWC261489 D327025:U327025 IZ327025:JQ327025 SV327025:TM327025 ACR327025:ADI327025 AMN327025:ANE327025 AWJ327025:AXA327025 BGF327025:BGW327025 BQB327025:BQS327025 BZX327025:CAO327025 CJT327025:CKK327025 CTP327025:CUG327025 DDL327025:DEC327025 DNH327025:DNY327025 DXD327025:DXU327025 EGZ327025:EHQ327025 EQV327025:ERM327025 FAR327025:FBI327025 FKN327025:FLE327025 FUJ327025:FVA327025 GEF327025:GEW327025 GOB327025:GOS327025 GXX327025:GYO327025 HHT327025:HIK327025 HRP327025:HSG327025 IBL327025:ICC327025 ILH327025:ILY327025 IVD327025:IVU327025 JEZ327025:JFQ327025 JOV327025:JPM327025 JYR327025:JZI327025 KIN327025:KJE327025 KSJ327025:KTA327025 LCF327025:LCW327025 LMB327025:LMS327025 LVX327025:LWO327025 MFT327025:MGK327025 MPP327025:MQG327025 MZL327025:NAC327025 NJH327025:NJY327025 NTD327025:NTU327025 OCZ327025:ODQ327025 OMV327025:ONM327025 OWR327025:OXI327025 PGN327025:PHE327025 PQJ327025:PRA327025 QAF327025:QAW327025 QKB327025:QKS327025 QTX327025:QUO327025 RDT327025:REK327025 RNP327025:ROG327025 RXL327025:RYC327025 SHH327025:SHY327025 SRD327025:SRU327025 TAZ327025:TBQ327025 TKV327025:TLM327025 TUR327025:TVI327025 UEN327025:UFE327025 UOJ327025:UPA327025 UYF327025:UYW327025 VIB327025:VIS327025 VRX327025:VSO327025 WBT327025:WCK327025 WLP327025:WMG327025 WVL327025:WWC327025 D392561:U392561 IZ392561:JQ392561 SV392561:TM392561 ACR392561:ADI392561 AMN392561:ANE392561 AWJ392561:AXA392561 BGF392561:BGW392561 BQB392561:BQS392561 BZX392561:CAO392561 CJT392561:CKK392561 CTP392561:CUG392561 DDL392561:DEC392561 DNH392561:DNY392561 DXD392561:DXU392561 EGZ392561:EHQ392561 EQV392561:ERM392561 FAR392561:FBI392561 FKN392561:FLE392561 FUJ392561:FVA392561 GEF392561:GEW392561 GOB392561:GOS392561 GXX392561:GYO392561 HHT392561:HIK392561 HRP392561:HSG392561 IBL392561:ICC392561 ILH392561:ILY392561 IVD392561:IVU392561 JEZ392561:JFQ392561 JOV392561:JPM392561 JYR392561:JZI392561 KIN392561:KJE392561 KSJ392561:KTA392561 LCF392561:LCW392561 LMB392561:LMS392561 LVX392561:LWO392561 MFT392561:MGK392561 MPP392561:MQG392561 MZL392561:NAC392561 NJH392561:NJY392561 NTD392561:NTU392561 OCZ392561:ODQ392561 OMV392561:ONM392561 OWR392561:OXI392561 PGN392561:PHE392561 PQJ392561:PRA392561 QAF392561:QAW392561 QKB392561:QKS392561 QTX392561:QUO392561 RDT392561:REK392561 RNP392561:ROG392561 RXL392561:RYC392561 SHH392561:SHY392561 SRD392561:SRU392561 TAZ392561:TBQ392561 TKV392561:TLM392561 TUR392561:TVI392561 UEN392561:UFE392561 UOJ392561:UPA392561 UYF392561:UYW392561 VIB392561:VIS392561 VRX392561:VSO392561 WBT392561:WCK392561 WLP392561:WMG392561 WVL392561:WWC392561 D458097:U458097 IZ458097:JQ458097 SV458097:TM458097 ACR458097:ADI458097 AMN458097:ANE458097 AWJ458097:AXA458097 BGF458097:BGW458097 BQB458097:BQS458097 BZX458097:CAO458097 CJT458097:CKK458097 CTP458097:CUG458097 DDL458097:DEC458097 DNH458097:DNY458097 DXD458097:DXU458097 EGZ458097:EHQ458097 EQV458097:ERM458097 FAR458097:FBI458097 FKN458097:FLE458097 FUJ458097:FVA458097 GEF458097:GEW458097 GOB458097:GOS458097 GXX458097:GYO458097 HHT458097:HIK458097 HRP458097:HSG458097 IBL458097:ICC458097 ILH458097:ILY458097 IVD458097:IVU458097 JEZ458097:JFQ458097 JOV458097:JPM458097 JYR458097:JZI458097 KIN458097:KJE458097 KSJ458097:KTA458097 LCF458097:LCW458097 LMB458097:LMS458097 LVX458097:LWO458097 MFT458097:MGK458097 MPP458097:MQG458097 MZL458097:NAC458097 NJH458097:NJY458097 NTD458097:NTU458097 OCZ458097:ODQ458097 OMV458097:ONM458097 OWR458097:OXI458097 PGN458097:PHE458097 PQJ458097:PRA458097 QAF458097:QAW458097 QKB458097:QKS458097 QTX458097:QUO458097 RDT458097:REK458097 RNP458097:ROG458097 RXL458097:RYC458097 SHH458097:SHY458097 SRD458097:SRU458097 TAZ458097:TBQ458097 TKV458097:TLM458097 TUR458097:TVI458097 UEN458097:UFE458097 UOJ458097:UPA458097 UYF458097:UYW458097 VIB458097:VIS458097 VRX458097:VSO458097 WBT458097:WCK458097 WLP458097:WMG458097 WVL458097:WWC458097 D523633:U523633 IZ523633:JQ523633 SV523633:TM523633 ACR523633:ADI523633 AMN523633:ANE523633 AWJ523633:AXA523633 BGF523633:BGW523633 BQB523633:BQS523633 BZX523633:CAO523633 CJT523633:CKK523633 CTP523633:CUG523633 DDL523633:DEC523633 DNH523633:DNY523633 DXD523633:DXU523633 EGZ523633:EHQ523633 EQV523633:ERM523633 FAR523633:FBI523633 FKN523633:FLE523633 FUJ523633:FVA523633 GEF523633:GEW523633 GOB523633:GOS523633 GXX523633:GYO523633 HHT523633:HIK523633 HRP523633:HSG523633 IBL523633:ICC523633 ILH523633:ILY523633 IVD523633:IVU523633 JEZ523633:JFQ523633 JOV523633:JPM523633 JYR523633:JZI523633 KIN523633:KJE523633 KSJ523633:KTA523633 LCF523633:LCW523633 LMB523633:LMS523633 LVX523633:LWO523633 MFT523633:MGK523633 MPP523633:MQG523633 MZL523633:NAC523633 NJH523633:NJY523633 NTD523633:NTU523633 OCZ523633:ODQ523633 OMV523633:ONM523633 OWR523633:OXI523633 PGN523633:PHE523633 PQJ523633:PRA523633 QAF523633:QAW523633 QKB523633:QKS523633 QTX523633:QUO523633 RDT523633:REK523633 RNP523633:ROG523633 RXL523633:RYC523633 SHH523633:SHY523633 SRD523633:SRU523633 TAZ523633:TBQ523633 TKV523633:TLM523633 TUR523633:TVI523633 UEN523633:UFE523633 UOJ523633:UPA523633 UYF523633:UYW523633 VIB523633:VIS523633 VRX523633:VSO523633 WBT523633:WCK523633 WLP523633:WMG523633 WVL523633:WWC523633 D589169:U589169 IZ589169:JQ589169 SV589169:TM589169 ACR589169:ADI589169 AMN589169:ANE589169 AWJ589169:AXA589169 BGF589169:BGW589169 BQB589169:BQS589169 BZX589169:CAO589169 CJT589169:CKK589169 CTP589169:CUG589169 DDL589169:DEC589169 DNH589169:DNY589169 DXD589169:DXU589169 EGZ589169:EHQ589169 EQV589169:ERM589169 FAR589169:FBI589169 FKN589169:FLE589169 FUJ589169:FVA589169 GEF589169:GEW589169 GOB589169:GOS589169 GXX589169:GYO589169 HHT589169:HIK589169 HRP589169:HSG589169 IBL589169:ICC589169 ILH589169:ILY589169 IVD589169:IVU589169 JEZ589169:JFQ589169 JOV589169:JPM589169 JYR589169:JZI589169 KIN589169:KJE589169 KSJ589169:KTA589169 LCF589169:LCW589169 LMB589169:LMS589169 LVX589169:LWO589169 MFT589169:MGK589169 MPP589169:MQG589169 MZL589169:NAC589169 NJH589169:NJY589169 NTD589169:NTU589169 OCZ589169:ODQ589169 OMV589169:ONM589169 OWR589169:OXI589169 PGN589169:PHE589169 PQJ589169:PRA589169 QAF589169:QAW589169 QKB589169:QKS589169 QTX589169:QUO589169 RDT589169:REK589169 RNP589169:ROG589169 RXL589169:RYC589169 SHH589169:SHY589169 SRD589169:SRU589169 TAZ589169:TBQ589169 TKV589169:TLM589169 TUR589169:TVI589169 UEN589169:UFE589169 UOJ589169:UPA589169 UYF589169:UYW589169 VIB589169:VIS589169 VRX589169:VSO589169 WBT589169:WCK589169 WLP589169:WMG589169 WVL589169:WWC589169 D654705:U654705 IZ654705:JQ654705 SV654705:TM654705 ACR654705:ADI654705 AMN654705:ANE654705 AWJ654705:AXA654705 BGF654705:BGW654705 BQB654705:BQS654705 BZX654705:CAO654705 CJT654705:CKK654705 CTP654705:CUG654705 DDL654705:DEC654705 DNH654705:DNY654705 DXD654705:DXU654705 EGZ654705:EHQ654705 EQV654705:ERM654705 FAR654705:FBI654705 FKN654705:FLE654705 FUJ654705:FVA654705 GEF654705:GEW654705 GOB654705:GOS654705 GXX654705:GYO654705 HHT654705:HIK654705 HRP654705:HSG654705 IBL654705:ICC654705 ILH654705:ILY654705 IVD654705:IVU654705 JEZ654705:JFQ654705 JOV654705:JPM654705 JYR654705:JZI654705 KIN654705:KJE654705 KSJ654705:KTA654705 LCF654705:LCW654705 LMB654705:LMS654705 LVX654705:LWO654705 MFT654705:MGK654705 MPP654705:MQG654705 MZL654705:NAC654705 NJH654705:NJY654705 NTD654705:NTU654705 OCZ654705:ODQ654705 OMV654705:ONM654705 OWR654705:OXI654705 PGN654705:PHE654705 PQJ654705:PRA654705 QAF654705:QAW654705 QKB654705:QKS654705 QTX654705:QUO654705 RDT654705:REK654705 RNP654705:ROG654705 RXL654705:RYC654705 SHH654705:SHY654705 SRD654705:SRU654705 TAZ654705:TBQ654705 TKV654705:TLM654705 TUR654705:TVI654705 UEN654705:UFE654705 UOJ654705:UPA654705 UYF654705:UYW654705 VIB654705:VIS654705 VRX654705:VSO654705 WBT654705:WCK654705 WLP654705:WMG654705 WVL654705:WWC654705 D720241:U720241 IZ720241:JQ720241 SV720241:TM720241 ACR720241:ADI720241 AMN720241:ANE720241 AWJ720241:AXA720241 BGF720241:BGW720241 BQB720241:BQS720241 BZX720241:CAO720241 CJT720241:CKK720241 CTP720241:CUG720241 DDL720241:DEC720241 DNH720241:DNY720241 DXD720241:DXU720241 EGZ720241:EHQ720241 EQV720241:ERM720241 FAR720241:FBI720241 FKN720241:FLE720241 FUJ720241:FVA720241 GEF720241:GEW720241 GOB720241:GOS720241 GXX720241:GYO720241 HHT720241:HIK720241 HRP720241:HSG720241 IBL720241:ICC720241 ILH720241:ILY720241 IVD720241:IVU720241 JEZ720241:JFQ720241 JOV720241:JPM720241 JYR720241:JZI720241 KIN720241:KJE720241 KSJ720241:KTA720241 LCF720241:LCW720241 LMB720241:LMS720241 LVX720241:LWO720241 MFT720241:MGK720241 MPP720241:MQG720241 MZL720241:NAC720241 NJH720241:NJY720241 NTD720241:NTU720241 OCZ720241:ODQ720241 OMV720241:ONM720241 OWR720241:OXI720241 PGN720241:PHE720241 PQJ720241:PRA720241 QAF720241:QAW720241 QKB720241:QKS720241 QTX720241:QUO720241 RDT720241:REK720241 RNP720241:ROG720241 RXL720241:RYC720241 SHH720241:SHY720241 SRD720241:SRU720241 TAZ720241:TBQ720241 TKV720241:TLM720241 TUR720241:TVI720241 UEN720241:UFE720241 UOJ720241:UPA720241 UYF720241:UYW720241 VIB720241:VIS720241 VRX720241:VSO720241 WBT720241:WCK720241 WLP720241:WMG720241 WVL720241:WWC720241 D785777:U785777 IZ785777:JQ785777 SV785777:TM785777 ACR785777:ADI785777 AMN785777:ANE785777 AWJ785777:AXA785777 BGF785777:BGW785777 BQB785777:BQS785777 BZX785777:CAO785777 CJT785777:CKK785777 CTP785777:CUG785777 DDL785777:DEC785777 DNH785777:DNY785777 DXD785777:DXU785777 EGZ785777:EHQ785777 EQV785777:ERM785777 FAR785777:FBI785777 FKN785777:FLE785777 FUJ785777:FVA785777 GEF785777:GEW785777 GOB785777:GOS785777 GXX785777:GYO785777 HHT785777:HIK785777 HRP785777:HSG785777 IBL785777:ICC785777 ILH785777:ILY785777 IVD785777:IVU785777 JEZ785777:JFQ785777 JOV785777:JPM785777 JYR785777:JZI785777 KIN785777:KJE785777 KSJ785777:KTA785777 LCF785777:LCW785777 LMB785777:LMS785777 LVX785777:LWO785777 MFT785777:MGK785777 MPP785777:MQG785777 MZL785777:NAC785777 NJH785777:NJY785777 NTD785777:NTU785777 OCZ785777:ODQ785777 OMV785777:ONM785777 OWR785777:OXI785777 PGN785777:PHE785777 PQJ785777:PRA785777 QAF785777:QAW785777 QKB785777:QKS785777 QTX785777:QUO785777 RDT785777:REK785777 RNP785777:ROG785777 RXL785777:RYC785777 SHH785777:SHY785777 SRD785777:SRU785777 TAZ785777:TBQ785777 TKV785777:TLM785777 TUR785777:TVI785777 UEN785777:UFE785777 UOJ785777:UPA785777 UYF785777:UYW785777 VIB785777:VIS785777 VRX785777:VSO785777 WBT785777:WCK785777 WLP785777:WMG785777 WVL785777:WWC785777 D851313:U851313 IZ851313:JQ851313 SV851313:TM851313 ACR851313:ADI851313 AMN851313:ANE851313 AWJ851313:AXA851313 BGF851313:BGW851313 BQB851313:BQS851313 BZX851313:CAO851313 CJT851313:CKK851313 CTP851313:CUG851313 DDL851313:DEC851313 DNH851313:DNY851313 DXD851313:DXU851313 EGZ851313:EHQ851313 EQV851313:ERM851313 FAR851313:FBI851313 FKN851313:FLE851313 FUJ851313:FVA851313 GEF851313:GEW851313 GOB851313:GOS851313 GXX851313:GYO851313 HHT851313:HIK851313 HRP851313:HSG851313 IBL851313:ICC851313 ILH851313:ILY851313 IVD851313:IVU851313 JEZ851313:JFQ851313 JOV851313:JPM851313 JYR851313:JZI851313 KIN851313:KJE851313 KSJ851313:KTA851313 LCF851313:LCW851313 LMB851313:LMS851313 LVX851313:LWO851313 MFT851313:MGK851313 MPP851313:MQG851313 MZL851313:NAC851313 NJH851313:NJY851313 NTD851313:NTU851313 OCZ851313:ODQ851313 OMV851313:ONM851313 OWR851313:OXI851313 PGN851313:PHE851313 PQJ851313:PRA851313 QAF851313:QAW851313 QKB851313:QKS851313 QTX851313:QUO851313 RDT851313:REK851313 RNP851313:ROG851313 RXL851313:RYC851313 SHH851313:SHY851313 SRD851313:SRU851313 TAZ851313:TBQ851313 TKV851313:TLM851313 TUR851313:TVI851313 UEN851313:UFE851313 UOJ851313:UPA851313 UYF851313:UYW851313 VIB851313:VIS851313 VRX851313:VSO851313 WBT851313:WCK851313 WLP851313:WMG851313 WVL851313:WWC851313 D916849:U916849 IZ916849:JQ916849 SV916849:TM916849 ACR916849:ADI916849 AMN916849:ANE916849 AWJ916849:AXA916849 BGF916849:BGW916849 BQB916849:BQS916849 BZX916849:CAO916849 CJT916849:CKK916849 CTP916849:CUG916849 DDL916849:DEC916849 DNH916849:DNY916849 DXD916849:DXU916849 EGZ916849:EHQ916849 EQV916849:ERM916849 FAR916849:FBI916849 FKN916849:FLE916849 FUJ916849:FVA916849 GEF916849:GEW916849 GOB916849:GOS916849 GXX916849:GYO916849 HHT916849:HIK916849 HRP916849:HSG916849 IBL916849:ICC916849 ILH916849:ILY916849 IVD916849:IVU916849 JEZ916849:JFQ916849 JOV916849:JPM916849 JYR916849:JZI916849 KIN916849:KJE916849 KSJ916849:KTA916849 LCF916849:LCW916849 LMB916849:LMS916849 LVX916849:LWO916849 MFT916849:MGK916849 MPP916849:MQG916849 MZL916849:NAC916849 NJH916849:NJY916849 NTD916849:NTU916849 OCZ916849:ODQ916849 OMV916849:ONM916849 OWR916849:OXI916849 PGN916849:PHE916849 PQJ916849:PRA916849 QAF916849:QAW916849 QKB916849:QKS916849 QTX916849:QUO916849 RDT916849:REK916849 RNP916849:ROG916849 RXL916849:RYC916849 SHH916849:SHY916849 SRD916849:SRU916849 TAZ916849:TBQ916849 TKV916849:TLM916849 TUR916849:TVI916849 UEN916849:UFE916849 UOJ916849:UPA916849 UYF916849:UYW916849 VIB916849:VIS916849 VRX916849:VSO916849 WBT916849:WCK916849 WLP916849:WMG916849 WVL916849:WWC916849 D982385:U982385 IZ982385:JQ982385 SV982385:TM982385 ACR982385:ADI982385 AMN982385:ANE982385 AWJ982385:AXA982385 BGF982385:BGW982385 BQB982385:BQS982385 BZX982385:CAO982385 CJT982385:CKK982385 CTP982385:CUG982385 DDL982385:DEC982385 DNH982385:DNY982385 DXD982385:DXU982385 EGZ982385:EHQ982385 EQV982385:ERM982385 FAR982385:FBI982385 FKN982385:FLE982385 FUJ982385:FVA982385 GEF982385:GEW982385 GOB982385:GOS982385 GXX982385:GYO982385 HHT982385:HIK982385 HRP982385:HSG982385 IBL982385:ICC982385 ILH982385:ILY982385 IVD982385:IVU982385 JEZ982385:JFQ982385 JOV982385:JPM982385 JYR982385:JZI982385 KIN982385:KJE982385 KSJ982385:KTA982385 LCF982385:LCW982385 LMB982385:LMS982385 LVX982385:LWO982385 MFT982385:MGK982385 MPP982385:MQG982385 MZL982385:NAC982385 NJH982385:NJY982385 NTD982385:NTU982385 OCZ982385:ODQ982385 OMV982385:ONM982385 OWR982385:OXI982385 PGN982385:PHE982385 PQJ982385:PRA982385 QAF982385:QAW982385 QKB982385:QKS982385 QTX982385:QUO982385 RDT982385:REK982385 RNP982385:ROG982385 RXL982385:RYC982385 SHH982385:SHY982385 SRD982385:SRU982385 TAZ982385:TBQ982385 TKV982385:TLM982385 TUR982385:TVI982385 UEN982385:UFE982385 UOJ982385:UPA982385 UYF982385:UYW982385 VIB982385:VIS982385 VRX982385:VSO982385 WBT982385:WCK982385 WLP982385:WMG982385 WVL982385:WWC982385 D64924:U64924 IZ64924:JQ64924 SV64924:TM64924 ACR64924:ADI64924 AMN64924:ANE64924 AWJ64924:AXA64924 BGF64924:BGW64924 BQB64924:BQS64924 BZX64924:CAO64924 CJT64924:CKK64924 CTP64924:CUG64924 DDL64924:DEC64924 DNH64924:DNY64924 DXD64924:DXU64924 EGZ64924:EHQ64924 EQV64924:ERM64924 FAR64924:FBI64924 FKN64924:FLE64924 FUJ64924:FVA64924 GEF64924:GEW64924 GOB64924:GOS64924 GXX64924:GYO64924 HHT64924:HIK64924 HRP64924:HSG64924 IBL64924:ICC64924 ILH64924:ILY64924 IVD64924:IVU64924 JEZ64924:JFQ64924 JOV64924:JPM64924 JYR64924:JZI64924 KIN64924:KJE64924 KSJ64924:KTA64924 LCF64924:LCW64924 LMB64924:LMS64924 LVX64924:LWO64924 MFT64924:MGK64924 MPP64924:MQG64924 MZL64924:NAC64924 NJH64924:NJY64924 NTD64924:NTU64924 OCZ64924:ODQ64924 OMV64924:ONM64924 OWR64924:OXI64924 PGN64924:PHE64924 PQJ64924:PRA64924 QAF64924:QAW64924 QKB64924:QKS64924 QTX64924:QUO64924 RDT64924:REK64924 RNP64924:ROG64924 RXL64924:RYC64924 SHH64924:SHY64924 SRD64924:SRU64924 TAZ64924:TBQ64924 TKV64924:TLM64924 TUR64924:TVI64924 UEN64924:UFE64924 UOJ64924:UPA64924 UYF64924:UYW64924 VIB64924:VIS64924 VRX64924:VSO64924 WBT64924:WCK64924 WLP64924:WMG64924 WVL64924:WWC64924 D130460:U130460 IZ130460:JQ130460 SV130460:TM130460 ACR130460:ADI130460 AMN130460:ANE130460 AWJ130460:AXA130460 BGF130460:BGW130460 BQB130460:BQS130460 BZX130460:CAO130460 CJT130460:CKK130460 CTP130460:CUG130460 DDL130460:DEC130460 DNH130460:DNY130460 DXD130460:DXU130460 EGZ130460:EHQ130460 EQV130460:ERM130460 FAR130460:FBI130460 FKN130460:FLE130460 FUJ130460:FVA130460 GEF130460:GEW130460 GOB130460:GOS130460 GXX130460:GYO130460 HHT130460:HIK130460 HRP130460:HSG130460 IBL130460:ICC130460 ILH130460:ILY130460 IVD130460:IVU130460 JEZ130460:JFQ130460 JOV130460:JPM130460 JYR130460:JZI130460 KIN130460:KJE130460 KSJ130460:KTA130460 LCF130460:LCW130460 LMB130460:LMS130460 LVX130460:LWO130460 MFT130460:MGK130460 MPP130460:MQG130460 MZL130460:NAC130460 NJH130460:NJY130460 NTD130460:NTU130460 OCZ130460:ODQ130460 OMV130460:ONM130460 OWR130460:OXI130460 PGN130460:PHE130460 PQJ130460:PRA130460 QAF130460:QAW130460 QKB130460:QKS130460 QTX130460:QUO130460 RDT130460:REK130460 RNP130460:ROG130460 RXL130460:RYC130460 SHH130460:SHY130460 SRD130460:SRU130460 TAZ130460:TBQ130460 TKV130460:TLM130460 TUR130460:TVI130460 UEN130460:UFE130460 UOJ130460:UPA130460 UYF130460:UYW130460 VIB130460:VIS130460 VRX130460:VSO130460 WBT130460:WCK130460 WLP130460:WMG130460 WVL130460:WWC130460 D195996:U195996 IZ195996:JQ195996 SV195996:TM195996 ACR195996:ADI195996 AMN195996:ANE195996 AWJ195996:AXA195996 BGF195996:BGW195996 BQB195996:BQS195996 BZX195996:CAO195996 CJT195996:CKK195996 CTP195996:CUG195996 DDL195996:DEC195996 DNH195996:DNY195996 DXD195996:DXU195996 EGZ195996:EHQ195996 EQV195996:ERM195996 FAR195996:FBI195996 FKN195996:FLE195996 FUJ195996:FVA195996 GEF195996:GEW195996 GOB195996:GOS195996 GXX195996:GYO195996 HHT195996:HIK195996 HRP195996:HSG195996 IBL195996:ICC195996 ILH195996:ILY195996 IVD195996:IVU195996 JEZ195996:JFQ195996 JOV195996:JPM195996 JYR195996:JZI195996 KIN195996:KJE195996 KSJ195996:KTA195996 LCF195996:LCW195996 LMB195996:LMS195996 LVX195996:LWO195996 MFT195996:MGK195996 MPP195996:MQG195996 MZL195996:NAC195996 NJH195996:NJY195996 NTD195996:NTU195996 OCZ195996:ODQ195996 OMV195996:ONM195996 OWR195996:OXI195996 PGN195996:PHE195996 PQJ195996:PRA195996 QAF195996:QAW195996 QKB195996:QKS195996 QTX195996:QUO195996 RDT195996:REK195996 RNP195996:ROG195996 RXL195996:RYC195996 SHH195996:SHY195996 SRD195996:SRU195996 TAZ195996:TBQ195996 TKV195996:TLM195996 TUR195996:TVI195996 UEN195996:UFE195996 UOJ195996:UPA195996 UYF195996:UYW195996 VIB195996:VIS195996 VRX195996:VSO195996 WBT195996:WCK195996 WLP195996:WMG195996 WVL195996:WWC195996 D261532:U261532 IZ261532:JQ261532 SV261532:TM261532 ACR261532:ADI261532 AMN261532:ANE261532 AWJ261532:AXA261532 BGF261532:BGW261532 BQB261532:BQS261532 BZX261532:CAO261532 CJT261532:CKK261532 CTP261532:CUG261532 DDL261532:DEC261532 DNH261532:DNY261532 DXD261532:DXU261532 EGZ261532:EHQ261532 EQV261532:ERM261532 FAR261532:FBI261532 FKN261532:FLE261532 FUJ261532:FVA261532 GEF261532:GEW261532 GOB261532:GOS261532 GXX261532:GYO261532 HHT261532:HIK261532 HRP261532:HSG261532 IBL261532:ICC261532 ILH261532:ILY261532 IVD261532:IVU261532 JEZ261532:JFQ261532 JOV261532:JPM261532 JYR261532:JZI261532 KIN261532:KJE261532 KSJ261532:KTA261532 LCF261532:LCW261532 LMB261532:LMS261532 LVX261532:LWO261532 MFT261532:MGK261532 MPP261532:MQG261532 MZL261532:NAC261532 NJH261532:NJY261532 NTD261532:NTU261532 OCZ261532:ODQ261532 OMV261532:ONM261532 OWR261532:OXI261532 PGN261532:PHE261532 PQJ261532:PRA261532 QAF261532:QAW261532 QKB261532:QKS261532 QTX261532:QUO261532 RDT261532:REK261532 RNP261532:ROG261532 RXL261532:RYC261532 SHH261532:SHY261532 SRD261532:SRU261532 TAZ261532:TBQ261532 TKV261532:TLM261532 TUR261532:TVI261532 UEN261532:UFE261532 UOJ261532:UPA261532 UYF261532:UYW261532 VIB261532:VIS261532 VRX261532:VSO261532 WBT261532:WCK261532 WLP261532:WMG261532 WVL261532:WWC261532 D327068:U327068 IZ327068:JQ327068 SV327068:TM327068 ACR327068:ADI327068 AMN327068:ANE327068 AWJ327068:AXA327068 BGF327068:BGW327068 BQB327068:BQS327068 BZX327068:CAO327068 CJT327068:CKK327068 CTP327068:CUG327068 DDL327068:DEC327068 DNH327068:DNY327068 DXD327068:DXU327068 EGZ327068:EHQ327068 EQV327068:ERM327068 FAR327068:FBI327068 FKN327068:FLE327068 FUJ327068:FVA327068 GEF327068:GEW327068 GOB327068:GOS327068 GXX327068:GYO327068 HHT327068:HIK327068 HRP327068:HSG327068 IBL327068:ICC327068 ILH327068:ILY327068 IVD327068:IVU327068 JEZ327068:JFQ327068 JOV327068:JPM327068 JYR327068:JZI327068 KIN327068:KJE327068 KSJ327068:KTA327068 LCF327068:LCW327068 LMB327068:LMS327068 LVX327068:LWO327068 MFT327068:MGK327068 MPP327068:MQG327068 MZL327068:NAC327068 NJH327068:NJY327068 NTD327068:NTU327068 OCZ327068:ODQ327068 OMV327068:ONM327068 OWR327068:OXI327068 PGN327068:PHE327068 PQJ327068:PRA327068 QAF327068:QAW327068 QKB327068:QKS327068 QTX327068:QUO327068 RDT327068:REK327068 RNP327068:ROG327068 RXL327068:RYC327068 SHH327068:SHY327068 SRD327068:SRU327068 TAZ327068:TBQ327068 TKV327068:TLM327068 TUR327068:TVI327068 UEN327068:UFE327068 UOJ327068:UPA327068 UYF327068:UYW327068 VIB327068:VIS327068 VRX327068:VSO327068 WBT327068:WCK327068 WLP327068:WMG327068 WVL327068:WWC327068 D392604:U392604 IZ392604:JQ392604 SV392604:TM392604 ACR392604:ADI392604 AMN392604:ANE392604 AWJ392604:AXA392604 BGF392604:BGW392604 BQB392604:BQS392604 BZX392604:CAO392604 CJT392604:CKK392604 CTP392604:CUG392604 DDL392604:DEC392604 DNH392604:DNY392604 DXD392604:DXU392604 EGZ392604:EHQ392604 EQV392604:ERM392604 FAR392604:FBI392604 FKN392604:FLE392604 FUJ392604:FVA392604 GEF392604:GEW392604 GOB392604:GOS392604 GXX392604:GYO392604 HHT392604:HIK392604 HRP392604:HSG392604 IBL392604:ICC392604 ILH392604:ILY392604 IVD392604:IVU392604 JEZ392604:JFQ392604 JOV392604:JPM392604 JYR392604:JZI392604 KIN392604:KJE392604 KSJ392604:KTA392604 LCF392604:LCW392604 LMB392604:LMS392604 LVX392604:LWO392604 MFT392604:MGK392604 MPP392604:MQG392604 MZL392604:NAC392604 NJH392604:NJY392604 NTD392604:NTU392604 OCZ392604:ODQ392604 OMV392604:ONM392604 OWR392604:OXI392604 PGN392604:PHE392604 PQJ392604:PRA392604 QAF392604:QAW392604 QKB392604:QKS392604 QTX392604:QUO392604 RDT392604:REK392604 RNP392604:ROG392604 RXL392604:RYC392604 SHH392604:SHY392604 SRD392604:SRU392604 TAZ392604:TBQ392604 TKV392604:TLM392604 TUR392604:TVI392604 UEN392604:UFE392604 UOJ392604:UPA392604 UYF392604:UYW392604 VIB392604:VIS392604 VRX392604:VSO392604 WBT392604:WCK392604 WLP392604:WMG392604 WVL392604:WWC392604 D458140:U458140 IZ458140:JQ458140 SV458140:TM458140 ACR458140:ADI458140 AMN458140:ANE458140 AWJ458140:AXA458140 BGF458140:BGW458140 BQB458140:BQS458140 BZX458140:CAO458140 CJT458140:CKK458140 CTP458140:CUG458140 DDL458140:DEC458140 DNH458140:DNY458140 DXD458140:DXU458140 EGZ458140:EHQ458140 EQV458140:ERM458140 FAR458140:FBI458140 FKN458140:FLE458140 FUJ458140:FVA458140 GEF458140:GEW458140 GOB458140:GOS458140 GXX458140:GYO458140 HHT458140:HIK458140 HRP458140:HSG458140 IBL458140:ICC458140 ILH458140:ILY458140 IVD458140:IVU458140 JEZ458140:JFQ458140 JOV458140:JPM458140 JYR458140:JZI458140 KIN458140:KJE458140 KSJ458140:KTA458140 LCF458140:LCW458140 LMB458140:LMS458140 LVX458140:LWO458140 MFT458140:MGK458140 MPP458140:MQG458140 MZL458140:NAC458140 NJH458140:NJY458140 NTD458140:NTU458140 OCZ458140:ODQ458140 OMV458140:ONM458140 OWR458140:OXI458140 PGN458140:PHE458140 PQJ458140:PRA458140 QAF458140:QAW458140 QKB458140:QKS458140 QTX458140:QUO458140 RDT458140:REK458140 RNP458140:ROG458140 RXL458140:RYC458140 SHH458140:SHY458140 SRD458140:SRU458140 TAZ458140:TBQ458140 TKV458140:TLM458140 TUR458140:TVI458140 UEN458140:UFE458140 UOJ458140:UPA458140 UYF458140:UYW458140 VIB458140:VIS458140 VRX458140:VSO458140 WBT458140:WCK458140 WLP458140:WMG458140 WVL458140:WWC458140 D523676:U523676 IZ523676:JQ523676 SV523676:TM523676 ACR523676:ADI523676 AMN523676:ANE523676 AWJ523676:AXA523676 BGF523676:BGW523676 BQB523676:BQS523676 BZX523676:CAO523676 CJT523676:CKK523676 CTP523676:CUG523676 DDL523676:DEC523676 DNH523676:DNY523676 DXD523676:DXU523676 EGZ523676:EHQ523676 EQV523676:ERM523676 FAR523676:FBI523676 FKN523676:FLE523676 FUJ523676:FVA523676 GEF523676:GEW523676 GOB523676:GOS523676 GXX523676:GYO523676 HHT523676:HIK523676 HRP523676:HSG523676 IBL523676:ICC523676 ILH523676:ILY523676 IVD523676:IVU523676 JEZ523676:JFQ523676 JOV523676:JPM523676 JYR523676:JZI523676 KIN523676:KJE523676 KSJ523676:KTA523676 LCF523676:LCW523676 LMB523676:LMS523676 LVX523676:LWO523676 MFT523676:MGK523676 MPP523676:MQG523676 MZL523676:NAC523676 NJH523676:NJY523676 NTD523676:NTU523676 OCZ523676:ODQ523676 OMV523676:ONM523676 OWR523676:OXI523676 PGN523676:PHE523676 PQJ523676:PRA523676 QAF523676:QAW523676 QKB523676:QKS523676 QTX523676:QUO523676 RDT523676:REK523676 RNP523676:ROG523676 RXL523676:RYC523676 SHH523676:SHY523676 SRD523676:SRU523676 TAZ523676:TBQ523676 TKV523676:TLM523676 TUR523676:TVI523676 UEN523676:UFE523676 UOJ523676:UPA523676 UYF523676:UYW523676 VIB523676:VIS523676 VRX523676:VSO523676 WBT523676:WCK523676 WLP523676:WMG523676 WVL523676:WWC523676 D589212:U589212 IZ589212:JQ589212 SV589212:TM589212 ACR589212:ADI589212 AMN589212:ANE589212 AWJ589212:AXA589212 BGF589212:BGW589212 BQB589212:BQS589212 BZX589212:CAO589212 CJT589212:CKK589212 CTP589212:CUG589212 DDL589212:DEC589212 DNH589212:DNY589212 DXD589212:DXU589212 EGZ589212:EHQ589212 EQV589212:ERM589212 FAR589212:FBI589212 FKN589212:FLE589212 FUJ589212:FVA589212 GEF589212:GEW589212 GOB589212:GOS589212 GXX589212:GYO589212 HHT589212:HIK589212 HRP589212:HSG589212 IBL589212:ICC589212 ILH589212:ILY589212 IVD589212:IVU589212 JEZ589212:JFQ589212 JOV589212:JPM589212 JYR589212:JZI589212 KIN589212:KJE589212 KSJ589212:KTA589212 LCF589212:LCW589212 LMB589212:LMS589212 LVX589212:LWO589212 MFT589212:MGK589212 MPP589212:MQG589212 MZL589212:NAC589212 NJH589212:NJY589212 NTD589212:NTU589212 OCZ589212:ODQ589212 OMV589212:ONM589212 OWR589212:OXI589212 PGN589212:PHE589212 PQJ589212:PRA589212 QAF589212:QAW589212 QKB589212:QKS589212 QTX589212:QUO589212 RDT589212:REK589212 RNP589212:ROG589212 RXL589212:RYC589212 SHH589212:SHY589212 SRD589212:SRU589212 TAZ589212:TBQ589212 TKV589212:TLM589212 TUR589212:TVI589212 UEN589212:UFE589212 UOJ589212:UPA589212 UYF589212:UYW589212 VIB589212:VIS589212 VRX589212:VSO589212 WBT589212:WCK589212 WLP589212:WMG589212 WVL589212:WWC589212 D654748:U654748 IZ654748:JQ654748 SV654748:TM654748 ACR654748:ADI654748 AMN654748:ANE654748 AWJ654748:AXA654748 BGF654748:BGW654748 BQB654748:BQS654748 BZX654748:CAO654748 CJT654748:CKK654748 CTP654748:CUG654748 DDL654748:DEC654748 DNH654748:DNY654748 DXD654748:DXU654748 EGZ654748:EHQ654748 EQV654748:ERM654748 FAR654748:FBI654748 FKN654748:FLE654748 FUJ654748:FVA654748 GEF654748:GEW654748 GOB654748:GOS654748 GXX654748:GYO654748 HHT654748:HIK654748 HRP654748:HSG654748 IBL654748:ICC654748 ILH654748:ILY654748 IVD654748:IVU654748 JEZ654748:JFQ654748 JOV654748:JPM654748 JYR654748:JZI654748 KIN654748:KJE654748 KSJ654748:KTA654748 LCF654748:LCW654748 LMB654748:LMS654748 LVX654748:LWO654748 MFT654748:MGK654748 MPP654748:MQG654748 MZL654748:NAC654748 NJH654748:NJY654748 NTD654748:NTU654748 OCZ654748:ODQ654748 OMV654748:ONM654748 OWR654748:OXI654748 PGN654748:PHE654748 PQJ654748:PRA654748 QAF654748:QAW654748 QKB654748:QKS654748 QTX654748:QUO654748 RDT654748:REK654748 RNP654748:ROG654748 RXL654748:RYC654748 SHH654748:SHY654748 SRD654748:SRU654748 TAZ654748:TBQ654748 TKV654748:TLM654748 TUR654748:TVI654748 UEN654748:UFE654748 UOJ654748:UPA654748 UYF654748:UYW654748 VIB654748:VIS654748 VRX654748:VSO654748 WBT654748:WCK654748 WLP654748:WMG654748 WVL654748:WWC654748 D720284:U720284 IZ720284:JQ720284 SV720284:TM720284 ACR720284:ADI720284 AMN720284:ANE720284 AWJ720284:AXA720284 BGF720284:BGW720284 BQB720284:BQS720284 BZX720284:CAO720284 CJT720284:CKK720284 CTP720284:CUG720284 DDL720284:DEC720284 DNH720284:DNY720284 DXD720284:DXU720284 EGZ720284:EHQ720284 EQV720284:ERM720284 FAR720284:FBI720284 FKN720284:FLE720284 FUJ720284:FVA720284 GEF720284:GEW720284 GOB720284:GOS720284 GXX720284:GYO720284 HHT720284:HIK720284 HRP720284:HSG720284 IBL720284:ICC720284 ILH720284:ILY720284 IVD720284:IVU720284 JEZ720284:JFQ720284 JOV720284:JPM720284 JYR720284:JZI720284 KIN720284:KJE720284 KSJ720284:KTA720284 LCF720284:LCW720284 LMB720284:LMS720284 LVX720284:LWO720284 MFT720284:MGK720284 MPP720284:MQG720284 MZL720284:NAC720284 NJH720284:NJY720284 NTD720284:NTU720284 OCZ720284:ODQ720284 OMV720284:ONM720284 OWR720284:OXI720284 PGN720284:PHE720284 PQJ720284:PRA720284 QAF720284:QAW720284 QKB720284:QKS720284 QTX720284:QUO720284 RDT720284:REK720284 RNP720284:ROG720284 RXL720284:RYC720284 SHH720284:SHY720284 SRD720284:SRU720284 TAZ720284:TBQ720284 TKV720284:TLM720284 TUR720284:TVI720284 UEN720284:UFE720284 UOJ720284:UPA720284 UYF720284:UYW720284 VIB720284:VIS720284 VRX720284:VSO720284 WBT720284:WCK720284 WLP720284:WMG720284 WVL720284:WWC720284 D785820:U785820 IZ785820:JQ785820 SV785820:TM785820 ACR785820:ADI785820 AMN785820:ANE785820 AWJ785820:AXA785820 BGF785820:BGW785820 BQB785820:BQS785820 BZX785820:CAO785820 CJT785820:CKK785820 CTP785820:CUG785820 DDL785820:DEC785820 DNH785820:DNY785820 DXD785820:DXU785820 EGZ785820:EHQ785820 EQV785820:ERM785820 FAR785820:FBI785820 FKN785820:FLE785820 FUJ785820:FVA785820 GEF785820:GEW785820 GOB785820:GOS785820 GXX785820:GYO785820 HHT785820:HIK785820 HRP785820:HSG785820 IBL785820:ICC785820 ILH785820:ILY785820 IVD785820:IVU785820 JEZ785820:JFQ785820 JOV785820:JPM785820 JYR785820:JZI785820 KIN785820:KJE785820 KSJ785820:KTA785820 LCF785820:LCW785820 LMB785820:LMS785820 LVX785820:LWO785820 MFT785820:MGK785820 MPP785820:MQG785820 MZL785820:NAC785820 NJH785820:NJY785820 NTD785820:NTU785820 OCZ785820:ODQ785820 OMV785820:ONM785820 OWR785820:OXI785820 PGN785820:PHE785820 PQJ785820:PRA785820 QAF785820:QAW785820 QKB785820:QKS785820 QTX785820:QUO785820 RDT785820:REK785820 RNP785820:ROG785820 RXL785820:RYC785820 SHH785820:SHY785820 SRD785820:SRU785820 TAZ785820:TBQ785820 TKV785820:TLM785820 TUR785820:TVI785820 UEN785820:UFE785820 UOJ785820:UPA785820 UYF785820:UYW785820 VIB785820:VIS785820 VRX785820:VSO785820 WBT785820:WCK785820 WLP785820:WMG785820 WVL785820:WWC785820 D851356:U851356 IZ851356:JQ851356 SV851356:TM851356 ACR851356:ADI851356 AMN851356:ANE851356 AWJ851356:AXA851356 BGF851356:BGW851356 BQB851356:BQS851356 BZX851356:CAO851356 CJT851356:CKK851356 CTP851356:CUG851356 DDL851356:DEC851356 DNH851356:DNY851356 DXD851356:DXU851356 EGZ851356:EHQ851356 EQV851356:ERM851356 FAR851356:FBI851356 FKN851356:FLE851356 FUJ851356:FVA851356 GEF851356:GEW851356 GOB851356:GOS851356 GXX851356:GYO851356 HHT851356:HIK851356 HRP851356:HSG851356 IBL851356:ICC851356 ILH851356:ILY851356 IVD851356:IVU851356 JEZ851356:JFQ851356 JOV851356:JPM851356 JYR851356:JZI851356 KIN851356:KJE851356 KSJ851356:KTA851356 LCF851356:LCW851356 LMB851356:LMS851356 LVX851356:LWO851356 MFT851356:MGK851356 MPP851356:MQG851356 MZL851356:NAC851356 NJH851356:NJY851356 NTD851356:NTU851356 OCZ851356:ODQ851356 OMV851356:ONM851356 OWR851356:OXI851356 PGN851356:PHE851356 PQJ851356:PRA851356 QAF851356:QAW851356 QKB851356:QKS851356 QTX851356:QUO851356 RDT851356:REK851356 RNP851356:ROG851356 RXL851356:RYC851356 SHH851356:SHY851356 SRD851356:SRU851356 TAZ851356:TBQ851356 TKV851356:TLM851356 TUR851356:TVI851356 UEN851356:UFE851356 UOJ851356:UPA851356 UYF851356:UYW851356 VIB851356:VIS851356 VRX851356:VSO851356 WBT851356:WCK851356 WLP851356:WMG851356 WVL851356:WWC851356 D916892:U916892 IZ916892:JQ916892 SV916892:TM916892 ACR916892:ADI916892 AMN916892:ANE916892 AWJ916892:AXA916892 BGF916892:BGW916892 BQB916892:BQS916892 BZX916892:CAO916892 CJT916892:CKK916892 CTP916892:CUG916892 DDL916892:DEC916892 DNH916892:DNY916892 DXD916892:DXU916892 EGZ916892:EHQ916892 EQV916892:ERM916892 FAR916892:FBI916892 FKN916892:FLE916892 FUJ916892:FVA916892 GEF916892:GEW916892 GOB916892:GOS916892 GXX916892:GYO916892 HHT916892:HIK916892 HRP916892:HSG916892 IBL916892:ICC916892 ILH916892:ILY916892 IVD916892:IVU916892 JEZ916892:JFQ916892 JOV916892:JPM916892 JYR916892:JZI916892 KIN916892:KJE916892 KSJ916892:KTA916892 LCF916892:LCW916892 LMB916892:LMS916892 LVX916892:LWO916892 MFT916892:MGK916892 MPP916892:MQG916892 MZL916892:NAC916892 NJH916892:NJY916892 NTD916892:NTU916892 OCZ916892:ODQ916892 OMV916892:ONM916892 OWR916892:OXI916892 PGN916892:PHE916892 PQJ916892:PRA916892 QAF916892:QAW916892 QKB916892:QKS916892 QTX916892:QUO916892 RDT916892:REK916892 RNP916892:ROG916892 RXL916892:RYC916892 SHH916892:SHY916892 SRD916892:SRU916892 TAZ916892:TBQ916892 TKV916892:TLM916892 TUR916892:TVI916892 UEN916892:UFE916892 UOJ916892:UPA916892 UYF916892:UYW916892 VIB916892:VIS916892 VRX916892:VSO916892 WBT916892:WCK916892 WLP916892:WMG916892 WVL916892:WWC916892 D982428:U982428 IZ982428:JQ982428 SV982428:TM982428 ACR982428:ADI982428 AMN982428:ANE982428 AWJ982428:AXA982428 BGF982428:BGW982428 BQB982428:BQS982428 BZX982428:CAO982428 CJT982428:CKK982428 CTP982428:CUG982428 DDL982428:DEC982428 DNH982428:DNY982428 DXD982428:DXU982428 EGZ982428:EHQ982428 EQV982428:ERM982428 FAR982428:FBI982428 FKN982428:FLE982428 FUJ982428:FVA982428 GEF982428:GEW982428 GOB982428:GOS982428 GXX982428:GYO982428 HHT982428:HIK982428 HRP982428:HSG982428 IBL982428:ICC982428 ILH982428:ILY982428 IVD982428:IVU982428 JEZ982428:JFQ982428 JOV982428:JPM982428 JYR982428:JZI982428 KIN982428:KJE982428 KSJ982428:KTA982428 LCF982428:LCW982428 LMB982428:LMS982428 LVX982428:LWO982428 MFT982428:MGK982428 MPP982428:MQG982428 MZL982428:NAC982428 NJH982428:NJY982428 NTD982428:NTU982428 OCZ982428:ODQ982428 OMV982428:ONM982428 OWR982428:OXI982428 PGN982428:PHE982428 PQJ982428:PRA982428 QAF982428:QAW982428 QKB982428:QKS982428 QTX982428:QUO982428 RDT982428:REK982428 RNP982428:ROG982428 RXL982428:RYC982428 SHH982428:SHY982428 SRD982428:SRU982428 TAZ982428:TBQ982428 TKV982428:TLM982428 TUR982428:TVI982428 UEN982428:UFE982428 UOJ982428:UPA982428 UYF982428:UYW982428 VIB982428:VIS982428 VRX982428:VSO982428 WBT982428:WCK982428 WLP982428:WMG982428 WVL982428:WWC982428 D64967:U64967 IZ64967:JQ64967 SV64967:TM64967 ACR64967:ADI64967 AMN64967:ANE64967 AWJ64967:AXA64967 BGF64967:BGW64967 BQB64967:BQS64967 BZX64967:CAO64967 CJT64967:CKK64967 CTP64967:CUG64967 DDL64967:DEC64967 DNH64967:DNY64967 DXD64967:DXU64967 EGZ64967:EHQ64967 EQV64967:ERM64967 FAR64967:FBI64967 FKN64967:FLE64967 FUJ64967:FVA64967 GEF64967:GEW64967 GOB64967:GOS64967 GXX64967:GYO64967 HHT64967:HIK64967 HRP64967:HSG64967 IBL64967:ICC64967 ILH64967:ILY64967 IVD64967:IVU64967 JEZ64967:JFQ64967 JOV64967:JPM64967 JYR64967:JZI64967 KIN64967:KJE64967 KSJ64967:KTA64967 LCF64967:LCW64967 LMB64967:LMS64967 LVX64967:LWO64967 MFT64967:MGK64967 MPP64967:MQG64967 MZL64967:NAC64967 NJH64967:NJY64967 NTD64967:NTU64967 OCZ64967:ODQ64967 OMV64967:ONM64967 OWR64967:OXI64967 PGN64967:PHE64967 PQJ64967:PRA64967 QAF64967:QAW64967 QKB64967:QKS64967 QTX64967:QUO64967 RDT64967:REK64967 RNP64967:ROG64967 RXL64967:RYC64967 SHH64967:SHY64967 SRD64967:SRU64967 TAZ64967:TBQ64967 TKV64967:TLM64967 TUR64967:TVI64967 UEN64967:UFE64967 UOJ64967:UPA64967 UYF64967:UYW64967 VIB64967:VIS64967 VRX64967:VSO64967 WBT64967:WCK64967 WLP64967:WMG64967 WVL64967:WWC64967 D130503:U130503 IZ130503:JQ130503 SV130503:TM130503 ACR130503:ADI130503 AMN130503:ANE130503 AWJ130503:AXA130503 BGF130503:BGW130503 BQB130503:BQS130503 BZX130503:CAO130503 CJT130503:CKK130503 CTP130503:CUG130503 DDL130503:DEC130503 DNH130503:DNY130503 DXD130503:DXU130503 EGZ130503:EHQ130503 EQV130503:ERM130503 FAR130503:FBI130503 FKN130503:FLE130503 FUJ130503:FVA130503 GEF130503:GEW130503 GOB130503:GOS130503 GXX130503:GYO130503 HHT130503:HIK130503 HRP130503:HSG130503 IBL130503:ICC130503 ILH130503:ILY130503 IVD130503:IVU130503 JEZ130503:JFQ130503 JOV130503:JPM130503 JYR130503:JZI130503 KIN130503:KJE130503 KSJ130503:KTA130503 LCF130503:LCW130503 LMB130503:LMS130503 LVX130503:LWO130503 MFT130503:MGK130503 MPP130503:MQG130503 MZL130503:NAC130503 NJH130503:NJY130503 NTD130503:NTU130503 OCZ130503:ODQ130503 OMV130503:ONM130503 OWR130503:OXI130503 PGN130503:PHE130503 PQJ130503:PRA130503 QAF130503:QAW130503 QKB130503:QKS130503 QTX130503:QUO130503 RDT130503:REK130503 RNP130503:ROG130503 RXL130503:RYC130503 SHH130503:SHY130503 SRD130503:SRU130503 TAZ130503:TBQ130503 TKV130503:TLM130503 TUR130503:TVI130503 UEN130503:UFE130503 UOJ130503:UPA130503 UYF130503:UYW130503 VIB130503:VIS130503 VRX130503:VSO130503 WBT130503:WCK130503 WLP130503:WMG130503 WVL130503:WWC130503 D196039:U196039 IZ196039:JQ196039 SV196039:TM196039 ACR196039:ADI196039 AMN196039:ANE196039 AWJ196039:AXA196039 BGF196039:BGW196039 BQB196039:BQS196039 BZX196039:CAO196039 CJT196039:CKK196039 CTP196039:CUG196039 DDL196039:DEC196039 DNH196039:DNY196039 DXD196039:DXU196039 EGZ196039:EHQ196039 EQV196039:ERM196039 FAR196039:FBI196039 FKN196039:FLE196039 FUJ196039:FVA196039 GEF196039:GEW196039 GOB196039:GOS196039 GXX196039:GYO196039 HHT196039:HIK196039 HRP196039:HSG196039 IBL196039:ICC196039 ILH196039:ILY196039 IVD196039:IVU196039 JEZ196039:JFQ196039 JOV196039:JPM196039 JYR196039:JZI196039 KIN196039:KJE196039 KSJ196039:KTA196039 LCF196039:LCW196039 LMB196039:LMS196039 LVX196039:LWO196039 MFT196039:MGK196039 MPP196039:MQG196039 MZL196039:NAC196039 NJH196039:NJY196039 NTD196039:NTU196039 OCZ196039:ODQ196039 OMV196039:ONM196039 OWR196039:OXI196039 PGN196039:PHE196039 PQJ196039:PRA196039 QAF196039:QAW196039 QKB196039:QKS196039 QTX196039:QUO196039 RDT196039:REK196039 RNP196039:ROG196039 RXL196039:RYC196039 SHH196039:SHY196039 SRD196039:SRU196039 TAZ196039:TBQ196039 TKV196039:TLM196039 TUR196039:TVI196039 UEN196039:UFE196039 UOJ196039:UPA196039 UYF196039:UYW196039 VIB196039:VIS196039 VRX196039:VSO196039 WBT196039:WCK196039 WLP196039:WMG196039 WVL196039:WWC196039 D261575:U261575 IZ261575:JQ261575 SV261575:TM261575 ACR261575:ADI261575 AMN261575:ANE261575 AWJ261575:AXA261575 BGF261575:BGW261575 BQB261575:BQS261575 BZX261575:CAO261575 CJT261575:CKK261575 CTP261575:CUG261575 DDL261575:DEC261575 DNH261575:DNY261575 DXD261575:DXU261575 EGZ261575:EHQ261575 EQV261575:ERM261575 FAR261575:FBI261575 FKN261575:FLE261575 FUJ261575:FVA261575 GEF261575:GEW261575 GOB261575:GOS261575 GXX261575:GYO261575 HHT261575:HIK261575 HRP261575:HSG261575 IBL261575:ICC261575 ILH261575:ILY261575 IVD261575:IVU261575 JEZ261575:JFQ261575 JOV261575:JPM261575 JYR261575:JZI261575 KIN261575:KJE261575 KSJ261575:KTA261575 LCF261575:LCW261575 LMB261575:LMS261575 LVX261575:LWO261575 MFT261575:MGK261575 MPP261575:MQG261575 MZL261575:NAC261575 NJH261575:NJY261575 NTD261575:NTU261575 OCZ261575:ODQ261575 OMV261575:ONM261575 OWR261575:OXI261575 PGN261575:PHE261575 PQJ261575:PRA261575 QAF261575:QAW261575 QKB261575:QKS261575 QTX261575:QUO261575 RDT261575:REK261575 RNP261575:ROG261575 RXL261575:RYC261575 SHH261575:SHY261575 SRD261575:SRU261575 TAZ261575:TBQ261575 TKV261575:TLM261575 TUR261575:TVI261575 UEN261575:UFE261575 UOJ261575:UPA261575 UYF261575:UYW261575 VIB261575:VIS261575 VRX261575:VSO261575 WBT261575:WCK261575 WLP261575:WMG261575 WVL261575:WWC261575 D327111:U327111 IZ327111:JQ327111 SV327111:TM327111 ACR327111:ADI327111 AMN327111:ANE327111 AWJ327111:AXA327111 BGF327111:BGW327111 BQB327111:BQS327111 BZX327111:CAO327111 CJT327111:CKK327111 CTP327111:CUG327111 DDL327111:DEC327111 DNH327111:DNY327111 DXD327111:DXU327111 EGZ327111:EHQ327111 EQV327111:ERM327111 FAR327111:FBI327111 FKN327111:FLE327111 FUJ327111:FVA327111 GEF327111:GEW327111 GOB327111:GOS327111 GXX327111:GYO327111 HHT327111:HIK327111 HRP327111:HSG327111 IBL327111:ICC327111 ILH327111:ILY327111 IVD327111:IVU327111 JEZ327111:JFQ327111 JOV327111:JPM327111 JYR327111:JZI327111 KIN327111:KJE327111 KSJ327111:KTA327111 LCF327111:LCW327111 LMB327111:LMS327111 LVX327111:LWO327111 MFT327111:MGK327111 MPP327111:MQG327111 MZL327111:NAC327111 NJH327111:NJY327111 NTD327111:NTU327111 OCZ327111:ODQ327111 OMV327111:ONM327111 OWR327111:OXI327111 PGN327111:PHE327111 PQJ327111:PRA327111 QAF327111:QAW327111 QKB327111:QKS327111 QTX327111:QUO327111 RDT327111:REK327111 RNP327111:ROG327111 RXL327111:RYC327111 SHH327111:SHY327111 SRD327111:SRU327111 TAZ327111:TBQ327111 TKV327111:TLM327111 TUR327111:TVI327111 UEN327111:UFE327111 UOJ327111:UPA327111 UYF327111:UYW327111 VIB327111:VIS327111 VRX327111:VSO327111 WBT327111:WCK327111 WLP327111:WMG327111 WVL327111:WWC327111 D392647:U392647 IZ392647:JQ392647 SV392647:TM392647 ACR392647:ADI392647 AMN392647:ANE392647 AWJ392647:AXA392647 BGF392647:BGW392647 BQB392647:BQS392647 BZX392647:CAO392647 CJT392647:CKK392647 CTP392647:CUG392647 DDL392647:DEC392647 DNH392647:DNY392647 DXD392647:DXU392647 EGZ392647:EHQ392647 EQV392647:ERM392647 FAR392647:FBI392647 FKN392647:FLE392647 FUJ392647:FVA392647 GEF392647:GEW392647 GOB392647:GOS392647 GXX392647:GYO392647 HHT392647:HIK392647 HRP392647:HSG392647 IBL392647:ICC392647 ILH392647:ILY392647 IVD392647:IVU392647 JEZ392647:JFQ392647 JOV392647:JPM392647 JYR392647:JZI392647 KIN392647:KJE392647 KSJ392647:KTA392647 LCF392647:LCW392647 LMB392647:LMS392647 LVX392647:LWO392647 MFT392647:MGK392647 MPP392647:MQG392647 MZL392647:NAC392647 NJH392647:NJY392647 NTD392647:NTU392647 OCZ392647:ODQ392647 OMV392647:ONM392647 OWR392647:OXI392647 PGN392647:PHE392647 PQJ392647:PRA392647 QAF392647:QAW392647 QKB392647:QKS392647 QTX392647:QUO392647 RDT392647:REK392647 RNP392647:ROG392647 RXL392647:RYC392647 SHH392647:SHY392647 SRD392647:SRU392647 TAZ392647:TBQ392647 TKV392647:TLM392647 TUR392647:TVI392647 UEN392647:UFE392647 UOJ392647:UPA392647 UYF392647:UYW392647 VIB392647:VIS392647 VRX392647:VSO392647 WBT392647:WCK392647 WLP392647:WMG392647 WVL392647:WWC392647 D458183:U458183 IZ458183:JQ458183 SV458183:TM458183 ACR458183:ADI458183 AMN458183:ANE458183 AWJ458183:AXA458183 BGF458183:BGW458183 BQB458183:BQS458183 BZX458183:CAO458183 CJT458183:CKK458183 CTP458183:CUG458183 DDL458183:DEC458183 DNH458183:DNY458183 DXD458183:DXU458183 EGZ458183:EHQ458183 EQV458183:ERM458183 FAR458183:FBI458183 FKN458183:FLE458183 FUJ458183:FVA458183 GEF458183:GEW458183 GOB458183:GOS458183 GXX458183:GYO458183 HHT458183:HIK458183 HRP458183:HSG458183 IBL458183:ICC458183 ILH458183:ILY458183 IVD458183:IVU458183 JEZ458183:JFQ458183 JOV458183:JPM458183 JYR458183:JZI458183 KIN458183:KJE458183 KSJ458183:KTA458183 LCF458183:LCW458183 LMB458183:LMS458183 LVX458183:LWO458183 MFT458183:MGK458183 MPP458183:MQG458183 MZL458183:NAC458183 NJH458183:NJY458183 NTD458183:NTU458183 OCZ458183:ODQ458183 OMV458183:ONM458183 OWR458183:OXI458183 PGN458183:PHE458183 PQJ458183:PRA458183 QAF458183:QAW458183 QKB458183:QKS458183 QTX458183:QUO458183 RDT458183:REK458183 RNP458183:ROG458183 RXL458183:RYC458183 SHH458183:SHY458183 SRD458183:SRU458183 TAZ458183:TBQ458183 TKV458183:TLM458183 TUR458183:TVI458183 UEN458183:UFE458183 UOJ458183:UPA458183 UYF458183:UYW458183 VIB458183:VIS458183 VRX458183:VSO458183 WBT458183:WCK458183 WLP458183:WMG458183 WVL458183:WWC458183 D523719:U523719 IZ523719:JQ523719 SV523719:TM523719 ACR523719:ADI523719 AMN523719:ANE523719 AWJ523719:AXA523719 BGF523719:BGW523719 BQB523719:BQS523719 BZX523719:CAO523719 CJT523719:CKK523719 CTP523719:CUG523719 DDL523719:DEC523719 DNH523719:DNY523719 DXD523719:DXU523719 EGZ523719:EHQ523719 EQV523719:ERM523719 FAR523719:FBI523719 FKN523719:FLE523719 FUJ523719:FVA523719 GEF523719:GEW523719 GOB523719:GOS523719 GXX523719:GYO523719 HHT523719:HIK523719 HRP523719:HSG523719 IBL523719:ICC523719 ILH523719:ILY523719 IVD523719:IVU523719 JEZ523719:JFQ523719 JOV523719:JPM523719 JYR523719:JZI523719 KIN523719:KJE523719 KSJ523719:KTA523719 LCF523719:LCW523719 LMB523719:LMS523719 LVX523719:LWO523719 MFT523719:MGK523719 MPP523719:MQG523719 MZL523719:NAC523719 NJH523719:NJY523719 NTD523719:NTU523719 OCZ523719:ODQ523719 OMV523719:ONM523719 OWR523719:OXI523719 PGN523719:PHE523719 PQJ523719:PRA523719 QAF523719:QAW523719 QKB523719:QKS523719 QTX523719:QUO523719 RDT523719:REK523719 RNP523719:ROG523719 RXL523719:RYC523719 SHH523719:SHY523719 SRD523719:SRU523719 TAZ523719:TBQ523719 TKV523719:TLM523719 TUR523719:TVI523719 UEN523719:UFE523719 UOJ523719:UPA523719 UYF523719:UYW523719 VIB523719:VIS523719 VRX523719:VSO523719 WBT523719:WCK523719 WLP523719:WMG523719 WVL523719:WWC523719 D589255:U589255 IZ589255:JQ589255 SV589255:TM589255 ACR589255:ADI589255 AMN589255:ANE589255 AWJ589255:AXA589255 BGF589255:BGW589255 BQB589255:BQS589255 BZX589255:CAO589255 CJT589255:CKK589255 CTP589255:CUG589255 DDL589255:DEC589255 DNH589255:DNY589255 DXD589255:DXU589255 EGZ589255:EHQ589255 EQV589255:ERM589255 FAR589255:FBI589255 FKN589255:FLE589255 FUJ589255:FVA589255 GEF589255:GEW589255 GOB589255:GOS589255 GXX589255:GYO589255 HHT589255:HIK589255 HRP589255:HSG589255 IBL589255:ICC589255 ILH589255:ILY589255 IVD589255:IVU589255 JEZ589255:JFQ589255 JOV589255:JPM589255 JYR589255:JZI589255 KIN589255:KJE589255 KSJ589255:KTA589255 LCF589255:LCW589255 LMB589255:LMS589255 LVX589255:LWO589255 MFT589255:MGK589255 MPP589255:MQG589255 MZL589255:NAC589255 NJH589255:NJY589255 NTD589255:NTU589255 OCZ589255:ODQ589255 OMV589255:ONM589255 OWR589255:OXI589255 PGN589255:PHE589255 PQJ589255:PRA589255 QAF589255:QAW589255 QKB589255:QKS589255 QTX589255:QUO589255 RDT589255:REK589255 RNP589255:ROG589255 RXL589255:RYC589255 SHH589255:SHY589255 SRD589255:SRU589255 TAZ589255:TBQ589255 TKV589255:TLM589255 TUR589255:TVI589255 UEN589255:UFE589255 UOJ589255:UPA589255 UYF589255:UYW589255 VIB589255:VIS589255 VRX589255:VSO589255 WBT589255:WCK589255 WLP589255:WMG589255 WVL589255:WWC589255 D654791:U654791 IZ654791:JQ654791 SV654791:TM654791 ACR654791:ADI654791 AMN654791:ANE654791 AWJ654791:AXA654791 BGF654791:BGW654791 BQB654791:BQS654791 BZX654791:CAO654791 CJT654791:CKK654791 CTP654791:CUG654791 DDL654791:DEC654791 DNH654791:DNY654791 DXD654791:DXU654791 EGZ654791:EHQ654791 EQV654791:ERM654791 FAR654791:FBI654791 FKN654791:FLE654791 FUJ654791:FVA654791 GEF654791:GEW654791 GOB654791:GOS654791 GXX654791:GYO654791 HHT654791:HIK654791 HRP654791:HSG654791 IBL654791:ICC654791 ILH654791:ILY654791 IVD654791:IVU654791 JEZ654791:JFQ654791 JOV654791:JPM654791 JYR654791:JZI654791 KIN654791:KJE654791 KSJ654791:KTA654791 LCF654791:LCW654791 LMB654791:LMS654791 LVX654791:LWO654791 MFT654791:MGK654791 MPP654791:MQG654791 MZL654791:NAC654791 NJH654791:NJY654791 NTD654791:NTU654791 OCZ654791:ODQ654791 OMV654791:ONM654791 OWR654791:OXI654791 PGN654791:PHE654791 PQJ654791:PRA654791 QAF654791:QAW654791 QKB654791:QKS654791 QTX654791:QUO654791 RDT654791:REK654791 RNP654791:ROG654791 RXL654791:RYC654791 SHH654791:SHY654791 SRD654791:SRU654791 TAZ654791:TBQ654791 TKV654791:TLM654791 TUR654791:TVI654791 UEN654791:UFE654791 UOJ654791:UPA654791 UYF654791:UYW654791 VIB654791:VIS654791 VRX654791:VSO654791 WBT654791:WCK654791 WLP654791:WMG654791 WVL654791:WWC654791 D720327:U720327 IZ720327:JQ720327 SV720327:TM720327 ACR720327:ADI720327 AMN720327:ANE720327 AWJ720327:AXA720327 BGF720327:BGW720327 BQB720327:BQS720327 BZX720327:CAO720327 CJT720327:CKK720327 CTP720327:CUG720327 DDL720327:DEC720327 DNH720327:DNY720327 DXD720327:DXU720327 EGZ720327:EHQ720327 EQV720327:ERM720327 FAR720327:FBI720327 FKN720327:FLE720327 FUJ720327:FVA720327 GEF720327:GEW720327 GOB720327:GOS720327 GXX720327:GYO720327 HHT720327:HIK720327 HRP720327:HSG720327 IBL720327:ICC720327 ILH720327:ILY720327 IVD720327:IVU720327 JEZ720327:JFQ720327 JOV720327:JPM720327 JYR720327:JZI720327 KIN720327:KJE720327 KSJ720327:KTA720327 LCF720327:LCW720327 LMB720327:LMS720327 LVX720327:LWO720327 MFT720327:MGK720327 MPP720327:MQG720327 MZL720327:NAC720327 NJH720327:NJY720327 NTD720327:NTU720327 OCZ720327:ODQ720327 OMV720327:ONM720327 OWR720327:OXI720327 PGN720327:PHE720327 PQJ720327:PRA720327 QAF720327:QAW720327 QKB720327:QKS720327 QTX720327:QUO720327 RDT720327:REK720327 RNP720327:ROG720327 RXL720327:RYC720327 SHH720327:SHY720327 SRD720327:SRU720327 TAZ720327:TBQ720327 TKV720327:TLM720327 TUR720327:TVI720327 UEN720327:UFE720327 UOJ720327:UPA720327 UYF720327:UYW720327 VIB720327:VIS720327 VRX720327:VSO720327 WBT720327:WCK720327 WLP720327:WMG720327 WVL720327:WWC720327 D785863:U785863 IZ785863:JQ785863 SV785863:TM785863 ACR785863:ADI785863 AMN785863:ANE785863 AWJ785863:AXA785863 BGF785863:BGW785863 BQB785863:BQS785863 BZX785863:CAO785863 CJT785863:CKK785863 CTP785863:CUG785863 DDL785863:DEC785863 DNH785863:DNY785863 DXD785863:DXU785863 EGZ785863:EHQ785863 EQV785863:ERM785863 FAR785863:FBI785863 FKN785863:FLE785863 FUJ785863:FVA785863 GEF785863:GEW785863 GOB785863:GOS785863 GXX785863:GYO785863 HHT785863:HIK785863 HRP785863:HSG785863 IBL785863:ICC785863 ILH785863:ILY785863 IVD785863:IVU785863 JEZ785863:JFQ785863 JOV785863:JPM785863 JYR785863:JZI785863 KIN785863:KJE785863 KSJ785863:KTA785863 LCF785863:LCW785863 LMB785863:LMS785863 LVX785863:LWO785863 MFT785863:MGK785863 MPP785863:MQG785863 MZL785863:NAC785863 NJH785863:NJY785863 NTD785863:NTU785863 OCZ785863:ODQ785863 OMV785863:ONM785863 OWR785863:OXI785863 PGN785863:PHE785863 PQJ785863:PRA785863 QAF785863:QAW785863 QKB785863:QKS785863 QTX785863:QUO785863 RDT785863:REK785863 RNP785863:ROG785863 RXL785863:RYC785863 SHH785863:SHY785863 SRD785863:SRU785863 TAZ785863:TBQ785863 TKV785863:TLM785863 TUR785863:TVI785863 UEN785863:UFE785863 UOJ785863:UPA785863 UYF785863:UYW785863 VIB785863:VIS785863 VRX785863:VSO785863 WBT785863:WCK785863 WLP785863:WMG785863 WVL785863:WWC785863 D851399:U851399 IZ851399:JQ851399 SV851399:TM851399 ACR851399:ADI851399 AMN851399:ANE851399 AWJ851399:AXA851399 BGF851399:BGW851399 BQB851399:BQS851399 BZX851399:CAO851399 CJT851399:CKK851399 CTP851399:CUG851399 DDL851399:DEC851399 DNH851399:DNY851399 DXD851399:DXU851399 EGZ851399:EHQ851399 EQV851399:ERM851399 FAR851399:FBI851399 FKN851399:FLE851399 FUJ851399:FVA851399 GEF851399:GEW851399 GOB851399:GOS851399 GXX851399:GYO851399 HHT851399:HIK851399 HRP851399:HSG851399 IBL851399:ICC851399 ILH851399:ILY851399 IVD851399:IVU851399 JEZ851399:JFQ851399 JOV851399:JPM851399 JYR851399:JZI851399 KIN851399:KJE851399 KSJ851399:KTA851399 LCF851399:LCW851399 LMB851399:LMS851399 LVX851399:LWO851399 MFT851399:MGK851399 MPP851399:MQG851399 MZL851399:NAC851399 NJH851399:NJY851399 NTD851399:NTU851399 OCZ851399:ODQ851399 OMV851399:ONM851399 OWR851399:OXI851399 PGN851399:PHE851399 PQJ851399:PRA851399 QAF851399:QAW851399 QKB851399:QKS851399 QTX851399:QUO851399 RDT851399:REK851399 RNP851399:ROG851399 RXL851399:RYC851399 SHH851399:SHY851399 SRD851399:SRU851399 TAZ851399:TBQ851399 TKV851399:TLM851399 TUR851399:TVI851399 UEN851399:UFE851399 UOJ851399:UPA851399 UYF851399:UYW851399 VIB851399:VIS851399 VRX851399:VSO851399 WBT851399:WCK851399 WLP851399:WMG851399 WVL851399:WWC851399 D916935:U916935 IZ916935:JQ916935 SV916935:TM916935 ACR916935:ADI916935 AMN916935:ANE916935 AWJ916935:AXA916935 BGF916935:BGW916935 BQB916935:BQS916935 BZX916935:CAO916935 CJT916935:CKK916935 CTP916935:CUG916935 DDL916935:DEC916935 DNH916935:DNY916935 DXD916935:DXU916935 EGZ916935:EHQ916935 EQV916935:ERM916935 FAR916935:FBI916935 FKN916935:FLE916935 FUJ916935:FVA916935 GEF916935:GEW916935 GOB916935:GOS916935 GXX916935:GYO916935 HHT916935:HIK916935 HRP916935:HSG916935 IBL916935:ICC916935 ILH916935:ILY916935 IVD916935:IVU916935 JEZ916935:JFQ916935 JOV916935:JPM916935 JYR916935:JZI916935 KIN916935:KJE916935 KSJ916935:KTA916935 LCF916935:LCW916935 LMB916935:LMS916935 LVX916935:LWO916935 MFT916935:MGK916935 MPP916935:MQG916935 MZL916935:NAC916935 NJH916935:NJY916935 NTD916935:NTU916935 OCZ916935:ODQ916935 OMV916935:ONM916935 OWR916935:OXI916935 PGN916935:PHE916935 PQJ916935:PRA916935 QAF916935:QAW916935 QKB916935:QKS916935 QTX916935:QUO916935 RDT916935:REK916935 RNP916935:ROG916935 RXL916935:RYC916935 SHH916935:SHY916935 SRD916935:SRU916935 TAZ916935:TBQ916935 TKV916935:TLM916935 TUR916935:TVI916935 UEN916935:UFE916935 UOJ916935:UPA916935 UYF916935:UYW916935 VIB916935:VIS916935 VRX916935:VSO916935 WBT916935:WCK916935 WLP916935:WMG916935 WVL916935:WWC916935 D982471:U982471 IZ982471:JQ982471 SV982471:TM982471 ACR982471:ADI982471 AMN982471:ANE982471 AWJ982471:AXA982471 BGF982471:BGW982471 BQB982471:BQS982471 BZX982471:CAO982471 CJT982471:CKK982471 CTP982471:CUG982471 DDL982471:DEC982471 DNH982471:DNY982471 DXD982471:DXU982471 EGZ982471:EHQ982471 EQV982471:ERM982471 FAR982471:FBI982471 FKN982471:FLE982471 FUJ982471:FVA982471 GEF982471:GEW982471 GOB982471:GOS982471 GXX982471:GYO982471 HHT982471:HIK982471 HRP982471:HSG982471 IBL982471:ICC982471 ILH982471:ILY982471 IVD982471:IVU982471 JEZ982471:JFQ982471 JOV982471:JPM982471 JYR982471:JZI982471 KIN982471:KJE982471 KSJ982471:KTA982471 LCF982471:LCW982471 LMB982471:LMS982471 LVX982471:LWO982471 MFT982471:MGK982471 MPP982471:MQG982471 MZL982471:NAC982471 NJH982471:NJY982471 NTD982471:NTU982471 OCZ982471:ODQ982471 OMV982471:ONM982471 OWR982471:OXI982471 PGN982471:PHE982471 PQJ982471:PRA982471 QAF982471:QAW982471 QKB982471:QKS982471 QTX982471:QUO982471 RDT982471:REK982471 RNP982471:ROG982471 RXL982471:RYC982471 SHH982471:SHY982471 SRD982471:SRU982471 TAZ982471:TBQ982471 TKV982471:TLM982471 TUR982471:TVI982471 UEN982471:UFE982471 UOJ982471:UPA982471 UYF982471:UYW982471 VIB982471:VIS982471 VRX982471:VSO982471 WBT982471:WCK982471 WLP982471:WMG982471 WVL982471:WWC982471 D65010:U65010 IZ65010:JQ65010 SV65010:TM65010 ACR65010:ADI65010 AMN65010:ANE65010 AWJ65010:AXA65010 BGF65010:BGW65010 BQB65010:BQS65010 BZX65010:CAO65010 CJT65010:CKK65010 CTP65010:CUG65010 DDL65010:DEC65010 DNH65010:DNY65010 DXD65010:DXU65010 EGZ65010:EHQ65010 EQV65010:ERM65010 FAR65010:FBI65010 FKN65010:FLE65010 FUJ65010:FVA65010 GEF65010:GEW65010 GOB65010:GOS65010 GXX65010:GYO65010 HHT65010:HIK65010 HRP65010:HSG65010 IBL65010:ICC65010 ILH65010:ILY65010 IVD65010:IVU65010 JEZ65010:JFQ65010 JOV65010:JPM65010 JYR65010:JZI65010 KIN65010:KJE65010 KSJ65010:KTA65010 LCF65010:LCW65010 LMB65010:LMS65010 LVX65010:LWO65010 MFT65010:MGK65010 MPP65010:MQG65010 MZL65010:NAC65010 NJH65010:NJY65010 NTD65010:NTU65010 OCZ65010:ODQ65010 OMV65010:ONM65010 OWR65010:OXI65010 PGN65010:PHE65010 PQJ65010:PRA65010 QAF65010:QAW65010 QKB65010:QKS65010 QTX65010:QUO65010 RDT65010:REK65010 RNP65010:ROG65010 RXL65010:RYC65010 SHH65010:SHY65010 SRD65010:SRU65010 TAZ65010:TBQ65010 TKV65010:TLM65010 TUR65010:TVI65010 UEN65010:UFE65010 UOJ65010:UPA65010 UYF65010:UYW65010 VIB65010:VIS65010 VRX65010:VSO65010 WBT65010:WCK65010 WLP65010:WMG65010 WVL65010:WWC65010 D130546:U130546 IZ130546:JQ130546 SV130546:TM130546 ACR130546:ADI130546 AMN130546:ANE130546 AWJ130546:AXA130546 BGF130546:BGW130546 BQB130546:BQS130546 BZX130546:CAO130546 CJT130546:CKK130546 CTP130546:CUG130546 DDL130546:DEC130546 DNH130546:DNY130546 DXD130546:DXU130546 EGZ130546:EHQ130546 EQV130546:ERM130546 FAR130546:FBI130546 FKN130546:FLE130546 FUJ130546:FVA130546 GEF130546:GEW130546 GOB130546:GOS130546 GXX130546:GYO130546 HHT130546:HIK130546 HRP130546:HSG130546 IBL130546:ICC130546 ILH130546:ILY130546 IVD130546:IVU130546 JEZ130546:JFQ130546 JOV130546:JPM130546 JYR130546:JZI130546 KIN130546:KJE130546 KSJ130546:KTA130546 LCF130546:LCW130546 LMB130546:LMS130546 LVX130546:LWO130546 MFT130546:MGK130546 MPP130546:MQG130546 MZL130546:NAC130546 NJH130546:NJY130546 NTD130546:NTU130546 OCZ130546:ODQ130546 OMV130546:ONM130546 OWR130546:OXI130546 PGN130546:PHE130546 PQJ130546:PRA130546 QAF130546:QAW130546 QKB130546:QKS130546 QTX130546:QUO130546 RDT130546:REK130546 RNP130546:ROG130546 RXL130546:RYC130546 SHH130546:SHY130546 SRD130546:SRU130546 TAZ130546:TBQ130546 TKV130546:TLM130546 TUR130546:TVI130546 UEN130546:UFE130546 UOJ130546:UPA130546 UYF130546:UYW130546 VIB130546:VIS130546 VRX130546:VSO130546 WBT130546:WCK130546 WLP130546:WMG130546 WVL130546:WWC130546 D196082:U196082 IZ196082:JQ196082 SV196082:TM196082 ACR196082:ADI196082 AMN196082:ANE196082 AWJ196082:AXA196082 BGF196082:BGW196082 BQB196082:BQS196082 BZX196082:CAO196082 CJT196082:CKK196082 CTP196082:CUG196082 DDL196082:DEC196082 DNH196082:DNY196082 DXD196082:DXU196082 EGZ196082:EHQ196082 EQV196082:ERM196082 FAR196082:FBI196082 FKN196082:FLE196082 FUJ196082:FVA196082 GEF196082:GEW196082 GOB196082:GOS196082 GXX196082:GYO196082 HHT196082:HIK196082 HRP196082:HSG196082 IBL196082:ICC196082 ILH196082:ILY196082 IVD196082:IVU196082 JEZ196082:JFQ196082 JOV196082:JPM196082 JYR196082:JZI196082 KIN196082:KJE196082 KSJ196082:KTA196082 LCF196082:LCW196082 LMB196082:LMS196082 LVX196082:LWO196082 MFT196082:MGK196082 MPP196082:MQG196082 MZL196082:NAC196082 NJH196082:NJY196082 NTD196082:NTU196082 OCZ196082:ODQ196082 OMV196082:ONM196082 OWR196082:OXI196082 PGN196082:PHE196082 PQJ196082:PRA196082 QAF196082:QAW196082 QKB196082:QKS196082 QTX196082:QUO196082 RDT196082:REK196082 RNP196082:ROG196082 RXL196082:RYC196082 SHH196082:SHY196082 SRD196082:SRU196082 TAZ196082:TBQ196082 TKV196082:TLM196082 TUR196082:TVI196082 UEN196082:UFE196082 UOJ196082:UPA196082 UYF196082:UYW196082 VIB196082:VIS196082 VRX196082:VSO196082 WBT196082:WCK196082 WLP196082:WMG196082 WVL196082:WWC196082 D261618:U261618 IZ261618:JQ261618 SV261618:TM261618 ACR261618:ADI261618 AMN261618:ANE261618 AWJ261618:AXA261618 BGF261618:BGW261618 BQB261618:BQS261618 BZX261618:CAO261618 CJT261618:CKK261618 CTP261618:CUG261618 DDL261618:DEC261618 DNH261618:DNY261618 DXD261618:DXU261618 EGZ261618:EHQ261618 EQV261618:ERM261618 FAR261618:FBI261618 FKN261618:FLE261618 FUJ261618:FVA261618 GEF261618:GEW261618 GOB261618:GOS261618 GXX261618:GYO261618 HHT261618:HIK261618 HRP261618:HSG261618 IBL261618:ICC261618 ILH261618:ILY261618 IVD261618:IVU261618 JEZ261618:JFQ261618 JOV261618:JPM261618 JYR261618:JZI261618 KIN261618:KJE261618 KSJ261618:KTA261618 LCF261618:LCW261618 LMB261618:LMS261618 LVX261618:LWO261618 MFT261618:MGK261618 MPP261618:MQG261618 MZL261618:NAC261618 NJH261618:NJY261618 NTD261618:NTU261618 OCZ261618:ODQ261618 OMV261618:ONM261618 OWR261618:OXI261618 PGN261618:PHE261618 PQJ261618:PRA261618 QAF261618:QAW261618 QKB261618:QKS261618 QTX261618:QUO261618 RDT261618:REK261618 RNP261618:ROG261618 RXL261618:RYC261618 SHH261618:SHY261618 SRD261618:SRU261618 TAZ261618:TBQ261618 TKV261618:TLM261618 TUR261618:TVI261618 UEN261618:UFE261618 UOJ261618:UPA261618 UYF261618:UYW261618 VIB261618:VIS261618 VRX261618:VSO261618 WBT261618:WCK261618 WLP261618:WMG261618 WVL261618:WWC261618 D327154:U327154 IZ327154:JQ327154 SV327154:TM327154 ACR327154:ADI327154 AMN327154:ANE327154 AWJ327154:AXA327154 BGF327154:BGW327154 BQB327154:BQS327154 BZX327154:CAO327154 CJT327154:CKK327154 CTP327154:CUG327154 DDL327154:DEC327154 DNH327154:DNY327154 DXD327154:DXU327154 EGZ327154:EHQ327154 EQV327154:ERM327154 FAR327154:FBI327154 FKN327154:FLE327154 FUJ327154:FVA327154 GEF327154:GEW327154 GOB327154:GOS327154 GXX327154:GYO327154 HHT327154:HIK327154 HRP327154:HSG327154 IBL327154:ICC327154 ILH327154:ILY327154 IVD327154:IVU327154 JEZ327154:JFQ327154 JOV327154:JPM327154 JYR327154:JZI327154 KIN327154:KJE327154 KSJ327154:KTA327154 LCF327154:LCW327154 LMB327154:LMS327154 LVX327154:LWO327154 MFT327154:MGK327154 MPP327154:MQG327154 MZL327154:NAC327154 NJH327154:NJY327154 NTD327154:NTU327154 OCZ327154:ODQ327154 OMV327154:ONM327154 OWR327154:OXI327154 PGN327154:PHE327154 PQJ327154:PRA327154 QAF327154:QAW327154 QKB327154:QKS327154 QTX327154:QUO327154 RDT327154:REK327154 RNP327154:ROG327154 RXL327154:RYC327154 SHH327154:SHY327154 SRD327154:SRU327154 TAZ327154:TBQ327154 TKV327154:TLM327154 TUR327154:TVI327154 UEN327154:UFE327154 UOJ327154:UPA327154 UYF327154:UYW327154 VIB327154:VIS327154 VRX327154:VSO327154 WBT327154:WCK327154 WLP327154:WMG327154 WVL327154:WWC327154 D392690:U392690 IZ392690:JQ392690 SV392690:TM392690 ACR392690:ADI392690 AMN392690:ANE392690 AWJ392690:AXA392690 BGF392690:BGW392690 BQB392690:BQS392690 BZX392690:CAO392690 CJT392690:CKK392690 CTP392690:CUG392690 DDL392690:DEC392690 DNH392690:DNY392690 DXD392690:DXU392690 EGZ392690:EHQ392690 EQV392690:ERM392690 FAR392690:FBI392690 FKN392690:FLE392690 FUJ392690:FVA392690 GEF392690:GEW392690 GOB392690:GOS392690 GXX392690:GYO392690 HHT392690:HIK392690 HRP392690:HSG392690 IBL392690:ICC392690 ILH392690:ILY392690 IVD392690:IVU392690 JEZ392690:JFQ392690 JOV392690:JPM392690 JYR392690:JZI392690 KIN392690:KJE392690 KSJ392690:KTA392690 LCF392690:LCW392690 LMB392690:LMS392690 LVX392690:LWO392690 MFT392690:MGK392690 MPP392690:MQG392690 MZL392690:NAC392690 NJH392690:NJY392690 NTD392690:NTU392690 OCZ392690:ODQ392690 OMV392690:ONM392690 OWR392690:OXI392690 PGN392690:PHE392690 PQJ392690:PRA392690 QAF392690:QAW392690 QKB392690:QKS392690 QTX392690:QUO392690 RDT392690:REK392690 RNP392690:ROG392690 RXL392690:RYC392690 SHH392690:SHY392690 SRD392690:SRU392690 TAZ392690:TBQ392690 TKV392690:TLM392690 TUR392690:TVI392690 UEN392690:UFE392690 UOJ392690:UPA392690 UYF392690:UYW392690 VIB392690:VIS392690 VRX392690:VSO392690 WBT392690:WCK392690 WLP392690:WMG392690 WVL392690:WWC392690 D458226:U458226 IZ458226:JQ458226 SV458226:TM458226 ACR458226:ADI458226 AMN458226:ANE458226 AWJ458226:AXA458226 BGF458226:BGW458226 BQB458226:BQS458226 BZX458226:CAO458226 CJT458226:CKK458226 CTP458226:CUG458226 DDL458226:DEC458226 DNH458226:DNY458226 DXD458226:DXU458226 EGZ458226:EHQ458226 EQV458226:ERM458226 FAR458226:FBI458226 FKN458226:FLE458226 FUJ458226:FVA458226 GEF458226:GEW458226 GOB458226:GOS458226 GXX458226:GYO458226 HHT458226:HIK458226 HRP458226:HSG458226 IBL458226:ICC458226 ILH458226:ILY458226 IVD458226:IVU458226 JEZ458226:JFQ458226 JOV458226:JPM458226 JYR458226:JZI458226 KIN458226:KJE458226 KSJ458226:KTA458226 LCF458226:LCW458226 LMB458226:LMS458226 LVX458226:LWO458226 MFT458226:MGK458226 MPP458226:MQG458226 MZL458226:NAC458226 NJH458226:NJY458226 NTD458226:NTU458226 OCZ458226:ODQ458226 OMV458226:ONM458226 OWR458226:OXI458226 PGN458226:PHE458226 PQJ458226:PRA458226 QAF458226:QAW458226 QKB458226:QKS458226 QTX458226:QUO458226 RDT458226:REK458226 RNP458226:ROG458226 RXL458226:RYC458226 SHH458226:SHY458226 SRD458226:SRU458226 TAZ458226:TBQ458226 TKV458226:TLM458226 TUR458226:TVI458226 UEN458226:UFE458226 UOJ458226:UPA458226 UYF458226:UYW458226 VIB458226:VIS458226 VRX458226:VSO458226 WBT458226:WCK458226 WLP458226:WMG458226 WVL458226:WWC458226 D523762:U523762 IZ523762:JQ523762 SV523762:TM523762 ACR523762:ADI523762 AMN523762:ANE523762 AWJ523762:AXA523762 BGF523762:BGW523762 BQB523762:BQS523762 BZX523762:CAO523762 CJT523762:CKK523762 CTP523762:CUG523762 DDL523762:DEC523762 DNH523762:DNY523762 DXD523762:DXU523762 EGZ523762:EHQ523762 EQV523762:ERM523762 FAR523762:FBI523762 FKN523762:FLE523762 FUJ523762:FVA523762 GEF523762:GEW523762 GOB523762:GOS523762 GXX523762:GYO523762 HHT523762:HIK523762 HRP523762:HSG523762 IBL523762:ICC523762 ILH523762:ILY523762 IVD523762:IVU523762 JEZ523762:JFQ523762 JOV523762:JPM523762 JYR523762:JZI523762 KIN523762:KJE523762 KSJ523762:KTA523762 LCF523762:LCW523762 LMB523762:LMS523762 LVX523762:LWO523762 MFT523762:MGK523762 MPP523762:MQG523762 MZL523762:NAC523762 NJH523762:NJY523762 NTD523762:NTU523762 OCZ523762:ODQ523762 OMV523762:ONM523762 OWR523762:OXI523762 PGN523762:PHE523762 PQJ523762:PRA523762 QAF523762:QAW523762 QKB523762:QKS523762 QTX523762:QUO523762 RDT523762:REK523762 RNP523762:ROG523762 RXL523762:RYC523762 SHH523762:SHY523762 SRD523762:SRU523762 TAZ523762:TBQ523762 TKV523762:TLM523762 TUR523762:TVI523762 UEN523762:UFE523762 UOJ523762:UPA523762 UYF523762:UYW523762 VIB523762:VIS523762 VRX523762:VSO523762 WBT523762:WCK523762 WLP523762:WMG523762 WVL523762:WWC523762 D589298:U589298 IZ589298:JQ589298 SV589298:TM589298 ACR589298:ADI589298 AMN589298:ANE589298 AWJ589298:AXA589298 BGF589298:BGW589298 BQB589298:BQS589298 BZX589298:CAO589298 CJT589298:CKK589298 CTP589298:CUG589298 DDL589298:DEC589298 DNH589298:DNY589298 DXD589298:DXU589298 EGZ589298:EHQ589298 EQV589298:ERM589298 FAR589298:FBI589298 FKN589298:FLE589298 FUJ589298:FVA589298 GEF589298:GEW589298 GOB589298:GOS589298 GXX589298:GYO589298 HHT589298:HIK589298 HRP589298:HSG589298 IBL589298:ICC589298 ILH589298:ILY589298 IVD589298:IVU589298 JEZ589298:JFQ589298 JOV589298:JPM589298 JYR589298:JZI589298 KIN589298:KJE589298 KSJ589298:KTA589298 LCF589298:LCW589298 LMB589298:LMS589298 LVX589298:LWO589298 MFT589298:MGK589298 MPP589298:MQG589298 MZL589298:NAC589298 NJH589298:NJY589298 NTD589298:NTU589298 OCZ589298:ODQ589298 OMV589298:ONM589298 OWR589298:OXI589298 PGN589298:PHE589298 PQJ589298:PRA589298 QAF589298:QAW589298 QKB589298:QKS589298 QTX589298:QUO589298 RDT589298:REK589298 RNP589298:ROG589298 RXL589298:RYC589298 SHH589298:SHY589298 SRD589298:SRU589298 TAZ589298:TBQ589298 TKV589298:TLM589298 TUR589298:TVI589298 UEN589298:UFE589298 UOJ589298:UPA589298 UYF589298:UYW589298 VIB589298:VIS589298 VRX589298:VSO589298 WBT589298:WCK589298 WLP589298:WMG589298 WVL589298:WWC589298 D654834:U654834 IZ654834:JQ654834 SV654834:TM654834 ACR654834:ADI654834 AMN654834:ANE654834 AWJ654834:AXA654834 BGF654834:BGW654834 BQB654834:BQS654834 BZX654834:CAO654834 CJT654834:CKK654834 CTP654834:CUG654834 DDL654834:DEC654834 DNH654834:DNY654834 DXD654834:DXU654834 EGZ654834:EHQ654834 EQV654834:ERM654834 FAR654834:FBI654834 FKN654834:FLE654834 FUJ654834:FVA654834 GEF654834:GEW654834 GOB654834:GOS654834 GXX654834:GYO654834 HHT654834:HIK654834 HRP654834:HSG654834 IBL654834:ICC654834 ILH654834:ILY654834 IVD654834:IVU654834 JEZ654834:JFQ654834 JOV654834:JPM654834 JYR654834:JZI654834 KIN654834:KJE654834 KSJ654834:KTA654834 LCF654834:LCW654834 LMB654834:LMS654834 LVX654834:LWO654834 MFT654834:MGK654834 MPP654834:MQG654834 MZL654834:NAC654834 NJH654834:NJY654834 NTD654834:NTU654834 OCZ654834:ODQ654834 OMV654834:ONM654834 OWR654834:OXI654834 PGN654834:PHE654834 PQJ654834:PRA654834 QAF654834:QAW654834 QKB654834:QKS654834 QTX654834:QUO654834 RDT654834:REK654834 RNP654834:ROG654834 RXL654834:RYC654834 SHH654834:SHY654834 SRD654834:SRU654834 TAZ654834:TBQ654834 TKV654834:TLM654834 TUR654834:TVI654834 UEN654834:UFE654834 UOJ654834:UPA654834 UYF654834:UYW654834 VIB654834:VIS654834 VRX654834:VSO654834 WBT654834:WCK654834 WLP654834:WMG654834 WVL654834:WWC654834 D720370:U720370 IZ720370:JQ720370 SV720370:TM720370 ACR720370:ADI720370 AMN720370:ANE720370 AWJ720370:AXA720370 BGF720370:BGW720370 BQB720370:BQS720370 BZX720370:CAO720370 CJT720370:CKK720370 CTP720370:CUG720370 DDL720370:DEC720370 DNH720370:DNY720370 DXD720370:DXU720370 EGZ720370:EHQ720370 EQV720370:ERM720370 FAR720370:FBI720370 FKN720370:FLE720370 FUJ720370:FVA720370 GEF720370:GEW720370 GOB720370:GOS720370 GXX720370:GYO720370 HHT720370:HIK720370 HRP720370:HSG720370 IBL720370:ICC720370 ILH720370:ILY720370 IVD720370:IVU720370 JEZ720370:JFQ720370 JOV720370:JPM720370 JYR720370:JZI720370 KIN720370:KJE720370 KSJ720370:KTA720370 LCF720370:LCW720370 LMB720370:LMS720370 LVX720370:LWO720370 MFT720370:MGK720370 MPP720370:MQG720370 MZL720370:NAC720370 NJH720370:NJY720370 NTD720370:NTU720370 OCZ720370:ODQ720370 OMV720370:ONM720370 OWR720370:OXI720370 PGN720370:PHE720370 PQJ720370:PRA720370 QAF720370:QAW720370 QKB720370:QKS720370 QTX720370:QUO720370 RDT720370:REK720370 RNP720370:ROG720370 RXL720370:RYC720370 SHH720370:SHY720370 SRD720370:SRU720370 TAZ720370:TBQ720370 TKV720370:TLM720370 TUR720370:TVI720370 UEN720370:UFE720370 UOJ720370:UPA720370 UYF720370:UYW720370 VIB720370:VIS720370 VRX720370:VSO720370 WBT720370:WCK720370 WLP720370:WMG720370 WVL720370:WWC720370 D785906:U785906 IZ785906:JQ785906 SV785906:TM785906 ACR785906:ADI785906 AMN785906:ANE785906 AWJ785906:AXA785906 BGF785906:BGW785906 BQB785906:BQS785906 BZX785906:CAO785906 CJT785906:CKK785906 CTP785906:CUG785906 DDL785906:DEC785906 DNH785906:DNY785906 DXD785906:DXU785906 EGZ785906:EHQ785906 EQV785906:ERM785906 FAR785906:FBI785906 FKN785906:FLE785906 FUJ785906:FVA785906 GEF785906:GEW785906 GOB785906:GOS785906 GXX785906:GYO785906 HHT785906:HIK785906 HRP785906:HSG785906 IBL785906:ICC785906 ILH785906:ILY785906 IVD785906:IVU785906 JEZ785906:JFQ785906 JOV785906:JPM785906 JYR785906:JZI785906 KIN785906:KJE785906 KSJ785906:KTA785906 LCF785906:LCW785906 LMB785906:LMS785906 LVX785906:LWO785906 MFT785906:MGK785906 MPP785906:MQG785906 MZL785906:NAC785906 NJH785906:NJY785906 NTD785906:NTU785906 OCZ785906:ODQ785906 OMV785906:ONM785906 OWR785906:OXI785906 PGN785906:PHE785906 PQJ785906:PRA785906 QAF785906:QAW785906 QKB785906:QKS785906 QTX785906:QUO785906 RDT785906:REK785906 RNP785906:ROG785906 RXL785906:RYC785906 SHH785906:SHY785906 SRD785906:SRU785906 TAZ785906:TBQ785906 TKV785906:TLM785906 TUR785906:TVI785906 UEN785906:UFE785906 UOJ785906:UPA785906 UYF785906:UYW785906 VIB785906:VIS785906 VRX785906:VSO785906 WBT785906:WCK785906 WLP785906:WMG785906 WVL785906:WWC785906 D851442:U851442 IZ851442:JQ851442 SV851442:TM851442 ACR851442:ADI851442 AMN851442:ANE851442 AWJ851442:AXA851442 BGF851442:BGW851442 BQB851442:BQS851442 BZX851442:CAO851442 CJT851442:CKK851442 CTP851442:CUG851442 DDL851442:DEC851442 DNH851442:DNY851442 DXD851442:DXU851442 EGZ851442:EHQ851442 EQV851442:ERM851442 FAR851442:FBI851442 FKN851442:FLE851442 FUJ851442:FVA851442 GEF851442:GEW851442 GOB851442:GOS851442 GXX851442:GYO851442 HHT851442:HIK851442 HRP851442:HSG851442 IBL851442:ICC851442 ILH851442:ILY851442 IVD851442:IVU851442 JEZ851442:JFQ851442 JOV851442:JPM851442 JYR851442:JZI851442 KIN851442:KJE851442 KSJ851442:KTA851442 LCF851442:LCW851442 LMB851442:LMS851442 LVX851442:LWO851442 MFT851442:MGK851442 MPP851442:MQG851442 MZL851442:NAC851442 NJH851442:NJY851442 NTD851442:NTU851442 OCZ851442:ODQ851442 OMV851442:ONM851442 OWR851442:OXI851442 PGN851442:PHE851442 PQJ851442:PRA851442 QAF851442:QAW851442 QKB851442:QKS851442 QTX851442:QUO851442 RDT851442:REK851442 RNP851442:ROG851442 RXL851442:RYC851442 SHH851442:SHY851442 SRD851442:SRU851442 TAZ851442:TBQ851442 TKV851442:TLM851442 TUR851442:TVI851442 UEN851442:UFE851442 UOJ851442:UPA851442 UYF851442:UYW851442 VIB851442:VIS851442 VRX851442:VSO851442 WBT851442:WCK851442 WLP851442:WMG851442 WVL851442:WWC851442 D916978:U916978 IZ916978:JQ916978 SV916978:TM916978 ACR916978:ADI916978 AMN916978:ANE916978 AWJ916978:AXA916978 BGF916978:BGW916978 BQB916978:BQS916978 BZX916978:CAO916978 CJT916978:CKK916978 CTP916978:CUG916978 DDL916978:DEC916978 DNH916978:DNY916978 DXD916978:DXU916978 EGZ916978:EHQ916978 EQV916978:ERM916978 FAR916978:FBI916978 FKN916978:FLE916978 FUJ916978:FVA916978 GEF916978:GEW916978 GOB916978:GOS916978 GXX916978:GYO916978 HHT916978:HIK916978 HRP916978:HSG916978 IBL916978:ICC916978 ILH916978:ILY916978 IVD916978:IVU916978 JEZ916978:JFQ916978 JOV916978:JPM916978 JYR916978:JZI916978 KIN916978:KJE916978 KSJ916978:KTA916978 LCF916978:LCW916978 LMB916978:LMS916978 LVX916978:LWO916978 MFT916978:MGK916978 MPP916978:MQG916978 MZL916978:NAC916978 NJH916978:NJY916978 NTD916978:NTU916978 OCZ916978:ODQ916978 OMV916978:ONM916978 OWR916978:OXI916978 PGN916978:PHE916978 PQJ916978:PRA916978 QAF916978:QAW916978 QKB916978:QKS916978 QTX916978:QUO916978 RDT916978:REK916978 RNP916978:ROG916978 RXL916978:RYC916978 SHH916978:SHY916978 SRD916978:SRU916978 TAZ916978:TBQ916978 TKV916978:TLM916978 TUR916978:TVI916978 UEN916978:UFE916978 UOJ916978:UPA916978 UYF916978:UYW916978 VIB916978:VIS916978 VRX916978:VSO916978 WBT916978:WCK916978 WLP916978:WMG916978 WVL916978:WWC916978 D982514:U982514 IZ982514:JQ982514 SV982514:TM982514 ACR982514:ADI982514 AMN982514:ANE982514 AWJ982514:AXA982514 BGF982514:BGW982514 BQB982514:BQS982514 BZX982514:CAO982514 CJT982514:CKK982514 CTP982514:CUG982514 DDL982514:DEC982514 DNH982514:DNY982514 DXD982514:DXU982514 EGZ982514:EHQ982514 EQV982514:ERM982514 FAR982514:FBI982514 FKN982514:FLE982514 FUJ982514:FVA982514 GEF982514:GEW982514 GOB982514:GOS982514 GXX982514:GYO982514 HHT982514:HIK982514 HRP982514:HSG982514 IBL982514:ICC982514 ILH982514:ILY982514 IVD982514:IVU982514 JEZ982514:JFQ982514 JOV982514:JPM982514 JYR982514:JZI982514 KIN982514:KJE982514 KSJ982514:KTA982514 LCF982514:LCW982514 LMB982514:LMS982514 LVX982514:LWO982514 MFT982514:MGK982514 MPP982514:MQG982514 MZL982514:NAC982514 NJH982514:NJY982514 NTD982514:NTU982514 OCZ982514:ODQ982514 OMV982514:ONM982514 OWR982514:OXI982514 PGN982514:PHE982514 PQJ982514:PRA982514 QAF982514:QAW982514 QKB982514:QKS982514 QTX982514:QUO982514 RDT982514:REK982514 RNP982514:ROG982514 RXL982514:RYC982514 SHH982514:SHY982514 SRD982514:SRU982514 TAZ982514:TBQ982514 TKV982514:TLM982514 TUR982514:TVI982514 UEN982514:UFE982514 UOJ982514:UPA982514 UYF982514:UYW982514 VIB982514:VIS982514 VRX982514:VSO982514 WBT982514:WCK982514 WLP982514:WMG982514 WVL982514:WWC982514 D65053:U65053 IZ65053:JQ65053 SV65053:TM65053 ACR65053:ADI65053 AMN65053:ANE65053 AWJ65053:AXA65053 BGF65053:BGW65053 BQB65053:BQS65053 BZX65053:CAO65053 CJT65053:CKK65053 CTP65053:CUG65053 DDL65053:DEC65053 DNH65053:DNY65053 DXD65053:DXU65053 EGZ65053:EHQ65053 EQV65053:ERM65053 FAR65053:FBI65053 FKN65053:FLE65053 FUJ65053:FVA65053 GEF65053:GEW65053 GOB65053:GOS65053 GXX65053:GYO65053 HHT65053:HIK65053 HRP65053:HSG65053 IBL65053:ICC65053 ILH65053:ILY65053 IVD65053:IVU65053 JEZ65053:JFQ65053 JOV65053:JPM65053 JYR65053:JZI65053 KIN65053:KJE65053 KSJ65053:KTA65053 LCF65053:LCW65053 LMB65053:LMS65053 LVX65053:LWO65053 MFT65053:MGK65053 MPP65053:MQG65053 MZL65053:NAC65053 NJH65053:NJY65053 NTD65053:NTU65053 OCZ65053:ODQ65053 OMV65053:ONM65053 OWR65053:OXI65053 PGN65053:PHE65053 PQJ65053:PRA65053 QAF65053:QAW65053 QKB65053:QKS65053 QTX65053:QUO65053 RDT65053:REK65053 RNP65053:ROG65053 RXL65053:RYC65053 SHH65053:SHY65053 SRD65053:SRU65053 TAZ65053:TBQ65053 TKV65053:TLM65053 TUR65053:TVI65053 UEN65053:UFE65053 UOJ65053:UPA65053 UYF65053:UYW65053 VIB65053:VIS65053 VRX65053:VSO65053 WBT65053:WCK65053 WLP65053:WMG65053 WVL65053:WWC65053 D130589:U130589 IZ130589:JQ130589 SV130589:TM130589 ACR130589:ADI130589 AMN130589:ANE130589 AWJ130589:AXA130589 BGF130589:BGW130589 BQB130589:BQS130589 BZX130589:CAO130589 CJT130589:CKK130589 CTP130589:CUG130589 DDL130589:DEC130589 DNH130589:DNY130589 DXD130589:DXU130589 EGZ130589:EHQ130589 EQV130589:ERM130589 FAR130589:FBI130589 FKN130589:FLE130589 FUJ130589:FVA130589 GEF130589:GEW130589 GOB130589:GOS130589 GXX130589:GYO130589 HHT130589:HIK130589 HRP130589:HSG130589 IBL130589:ICC130589 ILH130589:ILY130589 IVD130589:IVU130589 JEZ130589:JFQ130589 JOV130589:JPM130589 JYR130589:JZI130589 KIN130589:KJE130589 KSJ130589:KTA130589 LCF130589:LCW130589 LMB130589:LMS130589 LVX130589:LWO130589 MFT130589:MGK130589 MPP130589:MQG130589 MZL130589:NAC130589 NJH130589:NJY130589 NTD130589:NTU130589 OCZ130589:ODQ130589 OMV130589:ONM130589 OWR130589:OXI130589 PGN130589:PHE130589 PQJ130589:PRA130589 QAF130589:QAW130589 QKB130589:QKS130589 QTX130589:QUO130589 RDT130589:REK130589 RNP130589:ROG130589 RXL130589:RYC130589 SHH130589:SHY130589 SRD130589:SRU130589 TAZ130589:TBQ130589 TKV130589:TLM130589 TUR130589:TVI130589 UEN130589:UFE130589 UOJ130589:UPA130589 UYF130589:UYW130589 VIB130589:VIS130589 VRX130589:VSO130589 WBT130589:WCK130589 WLP130589:WMG130589 WVL130589:WWC130589 D196125:U196125 IZ196125:JQ196125 SV196125:TM196125 ACR196125:ADI196125 AMN196125:ANE196125 AWJ196125:AXA196125 BGF196125:BGW196125 BQB196125:BQS196125 BZX196125:CAO196125 CJT196125:CKK196125 CTP196125:CUG196125 DDL196125:DEC196125 DNH196125:DNY196125 DXD196125:DXU196125 EGZ196125:EHQ196125 EQV196125:ERM196125 FAR196125:FBI196125 FKN196125:FLE196125 FUJ196125:FVA196125 GEF196125:GEW196125 GOB196125:GOS196125 GXX196125:GYO196125 HHT196125:HIK196125 HRP196125:HSG196125 IBL196125:ICC196125 ILH196125:ILY196125 IVD196125:IVU196125 JEZ196125:JFQ196125 JOV196125:JPM196125 JYR196125:JZI196125 KIN196125:KJE196125 KSJ196125:KTA196125 LCF196125:LCW196125 LMB196125:LMS196125 LVX196125:LWO196125 MFT196125:MGK196125 MPP196125:MQG196125 MZL196125:NAC196125 NJH196125:NJY196125 NTD196125:NTU196125 OCZ196125:ODQ196125 OMV196125:ONM196125 OWR196125:OXI196125 PGN196125:PHE196125 PQJ196125:PRA196125 QAF196125:QAW196125 QKB196125:QKS196125 QTX196125:QUO196125 RDT196125:REK196125 RNP196125:ROG196125 RXL196125:RYC196125 SHH196125:SHY196125 SRD196125:SRU196125 TAZ196125:TBQ196125 TKV196125:TLM196125 TUR196125:TVI196125 UEN196125:UFE196125 UOJ196125:UPA196125 UYF196125:UYW196125 VIB196125:VIS196125 VRX196125:VSO196125 WBT196125:WCK196125 WLP196125:WMG196125 WVL196125:WWC196125 D261661:U261661 IZ261661:JQ261661 SV261661:TM261661 ACR261661:ADI261661 AMN261661:ANE261661 AWJ261661:AXA261661 BGF261661:BGW261661 BQB261661:BQS261661 BZX261661:CAO261661 CJT261661:CKK261661 CTP261661:CUG261661 DDL261661:DEC261661 DNH261661:DNY261661 DXD261661:DXU261661 EGZ261661:EHQ261661 EQV261661:ERM261661 FAR261661:FBI261661 FKN261661:FLE261661 FUJ261661:FVA261661 GEF261661:GEW261661 GOB261661:GOS261661 GXX261661:GYO261661 HHT261661:HIK261661 HRP261661:HSG261661 IBL261661:ICC261661 ILH261661:ILY261661 IVD261661:IVU261661 JEZ261661:JFQ261661 JOV261661:JPM261661 JYR261661:JZI261661 KIN261661:KJE261661 KSJ261661:KTA261661 LCF261661:LCW261661 LMB261661:LMS261661 LVX261661:LWO261661 MFT261661:MGK261661 MPP261661:MQG261661 MZL261661:NAC261661 NJH261661:NJY261661 NTD261661:NTU261661 OCZ261661:ODQ261661 OMV261661:ONM261661 OWR261661:OXI261661 PGN261661:PHE261661 PQJ261661:PRA261661 QAF261661:QAW261661 QKB261661:QKS261661 QTX261661:QUO261661 RDT261661:REK261661 RNP261661:ROG261661 RXL261661:RYC261661 SHH261661:SHY261661 SRD261661:SRU261661 TAZ261661:TBQ261661 TKV261661:TLM261661 TUR261661:TVI261661 UEN261661:UFE261661 UOJ261661:UPA261661 UYF261661:UYW261661 VIB261661:VIS261661 VRX261661:VSO261661 WBT261661:WCK261661 WLP261661:WMG261661 WVL261661:WWC261661 D327197:U327197 IZ327197:JQ327197 SV327197:TM327197 ACR327197:ADI327197 AMN327197:ANE327197 AWJ327197:AXA327197 BGF327197:BGW327197 BQB327197:BQS327197 BZX327197:CAO327197 CJT327197:CKK327197 CTP327197:CUG327197 DDL327197:DEC327197 DNH327197:DNY327197 DXD327197:DXU327197 EGZ327197:EHQ327197 EQV327197:ERM327197 FAR327197:FBI327197 FKN327197:FLE327197 FUJ327197:FVA327197 GEF327197:GEW327197 GOB327197:GOS327197 GXX327197:GYO327197 HHT327197:HIK327197 HRP327197:HSG327197 IBL327197:ICC327197 ILH327197:ILY327197 IVD327197:IVU327197 JEZ327197:JFQ327197 JOV327197:JPM327197 JYR327197:JZI327197 KIN327197:KJE327197 KSJ327197:KTA327197 LCF327197:LCW327197 LMB327197:LMS327197 LVX327197:LWO327197 MFT327197:MGK327197 MPP327197:MQG327197 MZL327197:NAC327197 NJH327197:NJY327197 NTD327197:NTU327197 OCZ327197:ODQ327197 OMV327197:ONM327197 OWR327197:OXI327197 PGN327197:PHE327197 PQJ327197:PRA327197 QAF327197:QAW327197 QKB327197:QKS327197 QTX327197:QUO327197 RDT327197:REK327197 RNP327197:ROG327197 RXL327197:RYC327197 SHH327197:SHY327197 SRD327197:SRU327197 TAZ327197:TBQ327197 TKV327197:TLM327197 TUR327197:TVI327197 UEN327197:UFE327197 UOJ327197:UPA327197 UYF327197:UYW327197 VIB327197:VIS327197 VRX327197:VSO327197 WBT327197:WCK327197 WLP327197:WMG327197 WVL327197:WWC327197 D392733:U392733 IZ392733:JQ392733 SV392733:TM392733 ACR392733:ADI392733 AMN392733:ANE392733 AWJ392733:AXA392733 BGF392733:BGW392733 BQB392733:BQS392733 BZX392733:CAO392733 CJT392733:CKK392733 CTP392733:CUG392733 DDL392733:DEC392733 DNH392733:DNY392733 DXD392733:DXU392733 EGZ392733:EHQ392733 EQV392733:ERM392733 FAR392733:FBI392733 FKN392733:FLE392733 FUJ392733:FVA392733 GEF392733:GEW392733 GOB392733:GOS392733 GXX392733:GYO392733 HHT392733:HIK392733 HRP392733:HSG392733 IBL392733:ICC392733 ILH392733:ILY392733 IVD392733:IVU392733 JEZ392733:JFQ392733 JOV392733:JPM392733 JYR392733:JZI392733 KIN392733:KJE392733 KSJ392733:KTA392733 LCF392733:LCW392733 LMB392733:LMS392733 LVX392733:LWO392733 MFT392733:MGK392733 MPP392733:MQG392733 MZL392733:NAC392733 NJH392733:NJY392733 NTD392733:NTU392733 OCZ392733:ODQ392733 OMV392733:ONM392733 OWR392733:OXI392733 PGN392733:PHE392733 PQJ392733:PRA392733 QAF392733:QAW392733 QKB392733:QKS392733 QTX392733:QUO392733 RDT392733:REK392733 RNP392733:ROG392733 RXL392733:RYC392733 SHH392733:SHY392733 SRD392733:SRU392733 TAZ392733:TBQ392733 TKV392733:TLM392733 TUR392733:TVI392733 UEN392733:UFE392733 UOJ392733:UPA392733 UYF392733:UYW392733 VIB392733:VIS392733 VRX392733:VSO392733 WBT392733:WCK392733 WLP392733:WMG392733 WVL392733:WWC392733 D458269:U458269 IZ458269:JQ458269 SV458269:TM458269 ACR458269:ADI458269 AMN458269:ANE458269 AWJ458269:AXA458269 BGF458269:BGW458269 BQB458269:BQS458269 BZX458269:CAO458269 CJT458269:CKK458269 CTP458269:CUG458269 DDL458269:DEC458269 DNH458269:DNY458269 DXD458269:DXU458269 EGZ458269:EHQ458269 EQV458269:ERM458269 FAR458269:FBI458269 FKN458269:FLE458269 FUJ458269:FVA458269 GEF458269:GEW458269 GOB458269:GOS458269 GXX458269:GYO458269 HHT458269:HIK458269 HRP458269:HSG458269 IBL458269:ICC458269 ILH458269:ILY458269 IVD458269:IVU458269 JEZ458269:JFQ458269 JOV458269:JPM458269 JYR458269:JZI458269 KIN458269:KJE458269 KSJ458269:KTA458269 LCF458269:LCW458269 LMB458269:LMS458269 LVX458269:LWO458269 MFT458269:MGK458269 MPP458269:MQG458269 MZL458269:NAC458269 NJH458269:NJY458269 NTD458269:NTU458269 OCZ458269:ODQ458269 OMV458269:ONM458269 OWR458269:OXI458269 PGN458269:PHE458269 PQJ458269:PRA458269 QAF458269:QAW458269 QKB458269:QKS458269 QTX458269:QUO458269 RDT458269:REK458269 RNP458269:ROG458269 RXL458269:RYC458269 SHH458269:SHY458269 SRD458269:SRU458269 TAZ458269:TBQ458269 TKV458269:TLM458269 TUR458269:TVI458269 UEN458269:UFE458269 UOJ458269:UPA458269 UYF458269:UYW458269 VIB458269:VIS458269 VRX458269:VSO458269 WBT458269:WCK458269 WLP458269:WMG458269 WVL458269:WWC458269 D523805:U523805 IZ523805:JQ523805 SV523805:TM523805 ACR523805:ADI523805 AMN523805:ANE523805 AWJ523805:AXA523805 BGF523805:BGW523805 BQB523805:BQS523805 BZX523805:CAO523805 CJT523805:CKK523805 CTP523805:CUG523805 DDL523805:DEC523805 DNH523805:DNY523805 DXD523805:DXU523805 EGZ523805:EHQ523805 EQV523805:ERM523805 FAR523805:FBI523805 FKN523805:FLE523805 FUJ523805:FVA523805 GEF523805:GEW523805 GOB523805:GOS523805 GXX523805:GYO523805 HHT523805:HIK523805 HRP523805:HSG523805 IBL523805:ICC523805 ILH523805:ILY523805 IVD523805:IVU523805 JEZ523805:JFQ523805 JOV523805:JPM523805 JYR523805:JZI523805 KIN523805:KJE523805 KSJ523805:KTA523805 LCF523805:LCW523805 LMB523805:LMS523805 LVX523805:LWO523805 MFT523805:MGK523805 MPP523805:MQG523805 MZL523805:NAC523805 NJH523805:NJY523805 NTD523805:NTU523805 OCZ523805:ODQ523805 OMV523805:ONM523805 OWR523805:OXI523805 PGN523805:PHE523805 PQJ523805:PRA523805 QAF523805:QAW523805 QKB523805:QKS523805 QTX523805:QUO523805 RDT523805:REK523805 RNP523805:ROG523805 RXL523805:RYC523805 SHH523805:SHY523805 SRD523805:SRU523805 TAZ523805:TBQ523805 TKV523805:TLM523805 TUR523805:TVI523805 UEN523805:UFE523805 UOJ523805:UPA523805 UYF523805:UYW523805 VIB523805:VIS523805 VRX523805:VSO523805 WBT523805:WCK523805 WLP523805:WMG523805 WVL523805:WWC523805 D589341:U589341 IZ589341:JQ589341 SV589341:TM589341 ACR589341:ADI589341 AMN589341:ANE589341 AWJ589341:AXA589341 BGF589341:BGW589341 BQB589341:BQS589341 BZX589341:CAO589341 CJT589341:CKK589341 CTP589341:CUG589341 DDL589341:DEC589341 DNH589341:DNY589341 DXD589341:DXU589341 EGZ589341:EHQ589341 EQV589341:ERM589341 FAR589341:FBI589341 FKN589341:FLE589341 FUJ589341:FVA589341 GEF589341:GEW589341 GOB589341:GOS589341 GXX589341:GYO589341 HHT589341:HIK589341 HRP589341:HSG589341 IBL589341:ICC589341 ILH589341:ILY589341 IVD589341:IVU589341 JEZ589341:JFQ589341 JOV589341:JPM589341 JYR589341:JZI589341 KIN589341:KJE589341 KSJ589341:KTA589341 LCF589341:LCW589341 LMB589341:LMS589341 LVX589341:LWO589341 MFT589341:MGK589341 MPP589341:MQG589341 MZL589341:NAC589341 NJH589341:NJY589341 NTD589341:NTU589341 OCZ589341:ODQ589341 OMV589341:ONM589341 OWR589341:OXI589341 PGN589341:PHE589341 PQJ589341:PRA589341 QAF589341:QAW589341 QKB589341:QKS589341 QTX589341:QUO589341 RDT589341:REK589341 RNP589341:ROG589341 RXL589341:RYC589341 SHH589341:SHY589341 SRD589341:SRU589341 TAZ589341:TBQ589341 TKV589341:TLM589341 TUR589341:TVI589341 UEN589341:UFE589341 UOJ589341:UPA589341 UYF589341:UYW589341 VIB589341:VIS589341 VRX589341:VSO589341 WBT589341:WCK589341 WLP589341:WMG589341 WVL589341:WWC589341 D654877:U654877 IZ654877:JQ654877 SV654877:TM654877 ACR654877:ADI654877 AMN654877:ANE654877 AWJ654877:AXA654877 BGF654877:BGW654877 BQB654877:BQS654877 BZX654877:CAO654877 CJT654877:CKK654877 CTP654877:CUG654877 DDL654877:DEC654877 DNH654877:DNY654877 DXD654877:DXU654877 EGZ654877:EHQ654877 EQV654877:ERM654877 FAR654877:FBI654877 FKN654877:FLE654877 FUJ654877:FVA654877 GEF654877:GEW654877 GOB654877:GOS654877 GXX654877:GYO654877 HHT654877:HIK654877 HRP654877:HSG654877 IBL654877:ICC654877 ILH654877:ILY654877 IVD654877:IVU654877 JEZ654877:JFQ654877 JOV654877:JPM654877 JYR654877:JZI654877 KIN654877:KJE654877 KSJ654877:KTA654877 LCF654877:LCW654877 LMB654877:LMS654877 LVX654877:LWO654877 MFT654877:MGK654877 MPP654877:MQG654877 MZL654877:NAC654877 NJH654877:NJY654877 NTD654877:NTU654877 OCZ654877:ODQ654877 OMV654877:ONM654877 OWR654877:OXI654877 PGN654877:PHE654877 PQJ654877:PRA654877 QAF654877:QAW654877 QKB654877:QKS654877 QTX654877:QUO654877 RDT654877:REK654877 RNP654877:ROG654877 RXL654877:RYC654877 SHH654877:SHY654877 SRD654877:SRU654877 TAZ654877:TBQ654877 TKV654877:TLM654877 TUR654877:TVI654877 UEN654877:UFE654877 UOJ654877:UPA654877 UYF654877:UYW654877 VIB654877:VIS654877 VRX654877:VSO654877 WBT654877:WCK654877 WLP654877:WMG654877 WVL654877:WWC654877 D720413:U720413 IZ720413:JQ720413 SV720413:TM720413 ACR720413:ADI720413 AMN720413:ANE720413 AWJ720413:AXA720413 BGF720413:BGW720413 BQB720413:BQS720413 BZX720413:CAO720413 CJT720413:CKK720413 CTP720413:CUG720413 DDL720413:DEC720413 DNH720413:DNY720413 DXD720413:DXU720413 EGZ720413:EHQ720413 EQV720413:ERM720413 FAR720413:FBI720413 FKN720413:FLE720413 FUJ720413:FVA720413 GEF720413:GEW720413 GOB720413:GOS720413 GXX720413:GYO720413 HHT720413:HIK720413 HRP720413:HSG720413 IBL720413:ICC720413 ILH720413:ILY720413 IVD720413:IVU720413 JEZ720413:JFQ720413 JOV720413:JPM720413 JYR720413:JZI720413 KIN720413:KJE720413 KSJ720413:KTA720413 LCF720413:LCW720413 LMB720413:LMS720413 LVX720413:LWO720413 MFT720413:MGK720413 MPP720413:MQG720413 MZL720413:NAC720413 NJH720413:NJY720413 NTD720413:NTU720413 OCZ720413:ODQ720413 OMV720413:ONM720413 OWR720413:OXI720413 PGN720413:PHE720413 PQJ720413:PRA720413 QAF720413:QAW720413 QKB720413:QKS720413 QTX720413:QUO720413 RDT720413:REK720413 RNP720413:ROG720413 RXL720413:RYC720413 SHH720413:SHY720413 SRD720413:SRU720413 TAZ720413:TBQ720413 TKV720413:TLM720413 TUR720413:TVI720413 UEN720413:UFE720413 UOJ720413:UPA720413 UYF720413:UYW720413 VIB720413:VIS720413 VRX720413:VSO720413 WBT720413:WCK720413 WLP720413:WMG720413 WVL720413:WWC720413 D785949:U785949 IZ785949:JQ785949 SV785949:TM785949 ACR785949:ADI785949 AMN785949:ANE785949 AWJ785949:AXA785949 BGF785949:BGW785949 BQB785949:BQS785949 BZX785949:CAO785949 CJT785949:CKK785949 CTP785949:CUG785949 DDL785949:DEC785949 DNH785949:DNY785949 DXD785949:DXU785949 EGZ785949:EHQ785949 EQV785949:ERM785949 FAR785949:FBI785949 FKN785949:FLE785949 FUJ785949:FVA785949 GEF785949:GEW785949 GOB785949:GOS785949 GXX785949:GYO785949 HHT785949:HIK785949 HRP785949:HSG785949 IBL785949:ICC785949 ILH785949:ILY785949 IVD785949:IVU785949 JEZ785949:JFQ785949 JOV785949:JPM785949 JYR785949:JZI785949 KIN785949:KJE785949 KSJ785949:KTA785949 LCF785949:LCW785949 LMB785949:LMS785949 LVX785949:LWO785949 MFT785949:MGK785949 MPP785949:MQG785949 MZL785949:NAC785949 NJH785949:NJY785949 NTD785949:NTU785949 OCZ785949:ODQ785949 OMV785949:ONM785949 OWR785949:OXI785949 PGN785949:PHE785949 PQJ785949:PRA785949 QAF785949:QAW785949 QKB785949:QKS785949 QTX785949:QUO785949 RDT785949:REK785949 RNP785949:ROG785949 RXL785949:RYC785949 SHH785949:SHY785949 SRD785949:SRU785949 TAZ785949:TBQ785949 TKV785949:TLM785949 TUR785949:TVI785949 UEN785949:UFE785949 UOJ785949:UPA785949 UYF785949:UYW785949 VIB785949:VIS785949 VRX785949:VSO785949 WBT785949:WCK785949 WLP785949:WMG785949 WVL785949:WWC785949 D851485:U851485 IZ851485:JQ851485 SV851485:TM851485 ACR851485:ADI851485 AMN851485:ANE851485 AWJ851485:AXA851485 BGF851485:BGW851485 BQB851485:BQS851485 BZX851485:CAO851485 CJT851485:CKK851485 CTP851485:CUG851485 DDL851485:DEC851485 DNH851485:DNY851485 DXD851485:DXU851485 EGZ851485:EHQ851485 EQV851485:ERM851485 FAR851485:FBI851485 FKN851485:FLE851485 FUJ851485:FVA851485 GEF851485:GEW851485 GOB851485:GOS851485 GXX851485:GYO851485 HHT851485:HIK851485 HRP851485:HSG851485 IBL851485:ICC851485 ILH851485:ILY851485 IVD851485:IVU851485 JEZ851485:JFQ851485 JOV851485:JPM851485 JYR851485:JZI851485 KIN851485:KJE851485 KSJ851485:KTA851485 LCF851485:LCW851485 LMB851485:LMS851485 LVX851485:LWO851485 MFT851485:MGK851485 MPP851485:MQG851485 MZL851485:NAC851485 NJH851485:NJY851485 NTD851485:NTU851485 OCZ851485:ODQ851485 OMV851485:ONM851485 OWR851485:OXI851485 PGN851485:PHE851485 PQJ851485:PRA851485 QAF851485:QAW851485 QKB851485:QKS851485 QTX851485:QUO851485 RDT851485:REK851485 RNP851485:ROG851485 RXL851485:RYC851485 SHH851485:SHY851485 SRD851485:SRU851485 TAZ851485:TBQ851485 TKV851485:TLM851485 TUR851485:TVI851485 UEN851485:UFE851485 UOJ851485:UPA851485 UYF851485:UYW851485 VIB851485:VIS851485 VRX851485:VSO851485 WBT851485:WCK851485 WLP851485:WMG851485 WVL851485:WWC851485 D917021:U917021 IZ917021:JQ917021 SV917021:TM917021 ACR917021:ADI917021 AMN917021:ANE917021 AWJ917021:AXA917021 BGF917021:BGW917021 BQB917021:BQS917021 BZX917021:CAO917021 CJT917021:CKK917021 CTP917021:CUG917021 DDL917021:DEC917021 DNH917021:DNY917021 DXD917021:DXU917021 EGZ917021:EHQ917021 EQV917021:ERM917021 FAR917021:FBI917021 FKN917021:FLE917021 FUJ917021:FVA917021 GEF917021:GEW917021 GOB917021:GOS917021 GXX917021:GYO917021 HHT917021:HIK917021 HRP917021:HSG917021 IBL917021:ICC917021 ILH917021:ILY917021 IVD917021:IVU917021 JEZ917021:JFQ917021 JOV917021:JPM917021 JYR917021:JZI917021 KIN917021:KJE917021 KSJ917021:KTA917021 LCF917021:LCW917021 LMB917021:LMS917021 LVX917021:LWO917021 MFT917021:MGK917021 MPP917021:MQG917021 MZL917021:NAC917021 NJH917021:NJY917021 NTD917021:NTU917021 OCZ917021:ODQ917021 OMV917021:ONM917021 OWR917021:OXI917021 PGN917021:PHE917021 PQJ917021:PRA917021 QAF917021:QAW917021 QKB917021:QKS917021 QTX917021:QUO917021 RDT917021:REK917021 RNP917021:ROG917021 RXL917021:RYC917021 SHH917021:SHY917021 SRD917021:SRU917021 TAZ917021:TBQ917021 TKV917021:TLM917021 TUR917021:TVI917021 UEN917021:UFE917021 UOJ917021:UPA917021 UYF917021:UYW917021 VIB917021:VIS917021 VRX917021:VSO917021 WBT917021:WCK917021 WLP917021:WMG917021 WVL917021:WWC917021 D982557:U982557 IZ982557:JQ982557 SV982557:TM982557 ACR982557:ADI982557 AMN982557:ANE982557 AWJ982557:AXA982557 BGF982557:BGW982557 BQB982557:BQS982557 BZX982557:CAO982557 CJT982557:CKK982557 CTP982557:CUG982557 DDL982557:DEC982557 DNH982557:DNY982557 DXD982557:DXU982557 EGZ982557:EHQ982557 EQV982557:ERM982557 FAR982557:FBI982557 FKN982557:FLE982557 FUJ982557:FVA982557 GEF982557:GEW982557 GOB982557:GOS982557 GXX982557:GYO982557 HHT982557:HIK982557 HRP982557:HSG982557 IBL982557:ICC982557 ILH982557:ILY982557 IVD982557:IVU982557 JEZ982557:JFQ982557 JOV982557:JPM982557 JYR982557:JZI982557 KIN982557:KJE982557 KSJ982557:KTA982557 LCF982557:LCW982557 LMB982557:LMS982557 LVX982557:LWO982557 MFT982557:MGK982557 MPP982557:MQG982557 MZL982557:NAC982557 NJH982557:NJY982557 NTD982557:NTU982557 OCZ982557:ODQ982557 OMV982557:ONM982557 OWR982557:OXI982557 PGN982557:PHE982557 PQJ982557:PRA982557 QAF982557:QAW982557 QKB982557:QKS982557 QTX982557:QUO982557 RDT982557:REK982557 RNP982557:ROG982557 RXL982557:RYC982557 SHH982557:SHY982557 SRD982557:SRU982557 TAZ982557:TBQ982557 TKV982557:TLM982557 TUR982557:TVI982557 UEN982557:UFE982557 UOJ982557:UPA982557 UYF982557:UYW982557 VIB982557:VIS982557 VRX982557:VSO982557 WBT982557:WCK982557 WLP982557:WMG982557 WVL982557:WWC982557 D65096:U65096 IZ65096:JQ65096 SV65096:TM65096 ACR65096:ADI65096 AMN65096:ANE65096 AWJ65096:AXA65096 BGF65096:BGW65096 BQB65096:BQS65096 BZX65096:CAO65096 CJT65096:CKK65096 CTP65096:CUG65096 DDL65096:DEC65096 DNH65096:DNY65096 DXD65096:DXU65096 EGZ65096:EHQ65096 EQV65096:ERM65096 FAR65096:FBI65096 FKN65096:FLE65096 FUJ65096:FVA65096 GEF65096:GEW65096 GOB65096:GOS65096 GXX65096:GYO65096 HHT65096:HIK65096 HRP65096:HSG65096 IBL65096:ICC65096 ILH65096:ILY65096 IVD65096:IVU65096 JEZ65096:JFQ65096 JOV65096:JPM65096 JYR65096:JZI65096 KIN65096:KJE65096 KSJ65096:KTA65096 LCF65096:LCW65096 LMB65096:LMS65096 LVX65096:LWO65096 MFT65096:MGK65096 MPP65096:MQG65096 MZL65096:NAC65096 NJH65096:NJY65096 NTD65096:NTU65096 OCZ65096:ODQ65096 OMV65096:ONM65096 OWR65096:OXI65096 PGN65096:PHE65096 PQJ65096:PRA65096 QAF65096:QAW65096 QKB65096:QKS65096 QTX65096:QUO65096 RDT65096:REK65096 RNP65096:ROG65096 RXL65096:RYC65096 SHH65096:SHY65096 SRD65096:SRU65096 TAZ65096:TBQ65096 TKV65096:TLM65096 TUR65096:TVI65096 UEN65096:UFE65096 UOJ65096:UPA65096 UYF65096:UYW65096 VIB65096:VIS65096 VRX65096:VSO65096 WBT65096:WCK65096 WLP65096:WMG65096 WVL65096:WWC65096 D130632:U130632 IZ130632:JQ130632 SV130632:TM130632 ACR130632:ADI130632 AMN130632:ANE130632 AWJ130632:AXA130632 BGF130632:BGW130632 BQB130632:BQS130632 BZX130632:CAO130632 CJT130632:CKK130632 CTP130632:CUG130632 DDL130632:DEC130632 DNH130632:DNY130632 DXD130632:DXU130632 EGZ130632:EHQ130632 EQV130632:ERM130632 FAR130632:FBI130632 FKN130632:FLE130632 FUJ130632:FVA130632 GEF130632:GEW130632 GOB130632:GOS130632 GXX130632:GYO130632 HHT130632:HIK130632 HRP130632:HSG130632 IBL130632:ICC130632 ILH130632:ILY130632 IVD130632:IVU130632 JEZ130632:JFQ130632 JOV130632:JPM130632 JYR130632:JZI130632 KIN130632:KJE130632 KSJ130632:KTA130632 LCF130632:LCW130632 LMB130632:LMS130632 LVX130632:LWO130632 MFT130632:MGK130632 MPP130632:MQG130632 MZL130632:NAC130632 NJH130632:NJY130632 NTD130632:NTU130632 OCZ130632:ODQ130632 OMV130632:ONM130632 OWR130632:OXI130632 PGN130632:PHE130632 PQJ130632:PRA130632 QAF130632:QAW130632 QKB130632:QKS130632 QTX130632:QUO130632 RDT130632:REK130632 RNP130632:ROG130632 RXL130632:RYC130632 SHH130632:SHY130632 SRD130632:SRU130632 TAZ130632:TBQ130632 TKV130632:TLM130632 TUR130632:TVI130632 UEN130632:UFE130632 UOJ130632:UPA130632 UYF130632:UYW130632 VIB130632:VIS130632 VRX130632:VSO130632 WBT130632:WCK130632 WLP130632:WMG130632 WVL130632:WWC130632 D196168:U196168 IZ196168:JQ196168 SV196168:TM196168 ACR196168:ADI196168 AMN196168:ANE196168 AWJ196168:AXA196168 BGF196168:BGW196168 BQB196168:BQS196168 BZX196168:CAO196168 CJT196168:CKK196168 CTP196168:CUG196168 DDL196168:DEC196168 DNH196168:DNY196168 DXD196168:DXU196168 EGZ196168:EHQ196168 EQV196168:ERM196168 FAR196168:FBI196168 FKN196168:FLE196168 FUJ196168:FVA196168 GEF196168:GEW196168 GOB196168:GOS196168 GXX196168:GYO196168 HHT196168:HIK196168 HRP196168:HSG196168 IBL196168:ICC196168 ILH196168:ILY196168 IVD196168:IVU196168 JEZ196168:JFQ196168 JOV196168:JPM196168 JYR196168:JZI196168 KIN196168:KJE196168 KSJ196168:KTA196168 LCF196168:LCW196168 LMB196168:LMS196168 LVX196168:LWO196168 MFT196168:MGK196168 MPP196168:MQG196168 MZL196168:NAC196168 NJH196168:NJY196168 NTD196168:NTU196168 OCZ196168:ODQ196168 OMV196168:ONM196168 OWR196168:OXI196168 PGN196168:PHE196168 PQJ196168:PRA196168 QAF196168:QAW196168 QKB196168:QKS196168 QTX196168:QUO196168 RDT196168:REK196168 RNP196168:ROG196168 RXL196168:RYC196168 SHH196168:SHY196168 SRD196168:SRU196168 TAZ196168:TBQ196168 TKV196168:TLM196168 TUR196168:TVI196168 UEN196168:UFE196168 UOJ196168:UPA196168 UYF196168:UYW196168 VIB196168:VIS196168 VRX196168:VSO196168 WBT196168:WCK196168 WLP196168:WMG196168 WVL196168:WWC196168 D261704:U261704 IZ261704:JQ261704 SV261704:TM261704 ACR261704:ADI261704 AMN261704:ANE261704 AWJ261704:AXA261704 BGF261704:BGW261704 BQB261704:BQS261704 BZX261704:CAO261704 CJT261704:CKK261704 CTP261704:CUG261704 DDL261704:DEC261704 DNH261704:DNY261704 DXD261704:DXU261704 EGZ261704:EHQ261704 EQV261704:ERM261704 FAR261704:FBI261704 FKN261704:FLE261704 FUJ261704:FVA261704 GEF261704:GEW261704 GOB261704:GOS261704 GXX261704:GYO261704 HHT261704:HIK261704 HRP261704:HSG261704 IBL261704:ICC261704 ILH261704:ILY261704 IVD261704:IVU261704 JEZ261704:JFQ261704 JOV261704:JPM261704 JYR261704:JZI261704 KIN261704:KJE261704 KSJ261704:KTA261704 LCF261704:LCW261704 LMB261704:LMS261704 LVX261704:LWO261704 MFT261704:MGK261704 MPP261704:MQG261704 MZL261704:NAC261704 NJH261704:NJY261704 NTD261704:NTU261704 OCZ261704:ODQ261704 OMV261704:ONM261704 OWR261704:OXI261704 PGN261704:PHE261704 PQJ261704:PRA261704 QAF261704:QAW261704 QKB261704:QKS261704 QTX261704:QUO261704 RDT261704:REK261704 RNP261704:ROG261704 RXL261704:RYC261704 SHH261704:SHY261704 SRD261704:SRU261704 TAZ261704:TBQ261704 TKV261704:TLM261704 TUR261704:TVI261704 UEN261704:UFE261704 UOJ261704:UPA261704 UYF261704:UYW261704 VIB261704:VIS261704 VRX261704:VSO261704 WBT261704:WCK261704 WLP261704:WMG261704 WVL261704:WWC261704 D327240:U327240 IZ327240:JQ327240 SV327240:TM327240 ACR327240:ADI327240 AMN327240:ANE327240 AWJ327240:AXA327240 BGF327240:BGW327240 BQB327240:BQS327240 BZX327240:CAO327240 CJT327240:CKK327240 CTP327240:CUG327240 DDL327240:DEC327240 DNH327240:DNY327240 DXD327240:DXU327240 EGZ327240:EHQ327240 EQV327240:ERM327240 FAR327240:FBI327240 FKN327240:FLE327240 FUJ327240:FVA327240 GEF327240:GEW327240 GOB327240:GOS327240 GXX327240:GYO327240 HHT327240:HIK327240 HRP327240:HSG327240 IBL327240:ICC327240 ILH327240:ILY327240 IVD327240:IVU327240 JEZ327240:JFQ327240 JOV327240:JPM327240 JYR327240:JZI327240 KIN327240:KJE327240 KSJ327240:KTA327240 LCF327240:LCW327240 LMB327240:LMS327240 LVX327240:LWO327240 MFT327240:MGK327240 MPP327240:MQG327240 MZL327240:NAC327240 NJH327240:NJY327240 NTD327240:NTU327240 OCZ327240:ODQ327240 OMV327240:ONM327240 OWR327240:OXI327240 PGN327240:PHE327240 PQJ327240:PRA327240 QAF327240:QAW327240 QKB327240:QKS327240 QTX327240:QUO327240 RDT327240:REK327240 RNP327240:ROG327240 RXL327240:RYC327240 SHH327240:SHY327240 SRD327240:SRU327240 TAZ327240:TBQ327240 TKV327240:TLM327240 TUR327240:TVI327240 UEN327240:UFE327240 UOJ327240:UPA327240 UYF327240:UYW327240 VIB327240:VIS327240 VRX327240:VSO327240 WBT327240:WCK327240 WLP327240:WMG327240 WVL327240:WWC327240 D392776:U392776 IZ392776:JQ392776 SV392776:TM392776 ACR392776:ADI392776 AMN392776:ANE392776 AWJ392776:AXA392776 BGF392776:BGW392776 BQB392776:BQS392776 BZX392776:CAO392776 CJT392776:CKK392776 CTP392776:CUG392776 DDL392776:DEC392776 DNH392776:DNY392776 DXD392776:DXU392776 EGZ392776:EHQ392776 EQV392776:ERM392776 FAR392776:FBI392776 FKN392776:FLE392776 FUJ392776:FVA392776 GEF392776:GEW392776 GOB392776:GOS392776 GXX392776:GYO392776 HHT392776:HIK392776 HRP392776:HSG392776 IBL392776:ICC392776 ILH392776:ILY392776 IVD392776:IVU392776 JEZ392776:JFQ392776 JOV392776:JPM392776 JYR392776:JZI392776 KIN392776:KJE392776 KSJ392776:KTA392776 LCF392776:LCW392776 LMB392776:LMS392776 LVX392776:LWO392776 MFT392776:MGK392776 MPP392776:MQG392776 MZL392776:NAC392776 NJH392776:NJY392776 NTD392776:NTU392776 OCZ392776:ODQ392776 OMV392776:ONM392776 OWR392776:OXI392776 PGN392776:PHE392776 PQJ392776:PRA392776 QAF392776:QAW392776 QKB392776:QKS392776 QTX392776:QUO392776 RDT392776:REK392776 RNP392776:ROG392776 RXL392776:RYC392776 SHH392776:SHY392776 SRD392776:SRU392776 TAZ392776:TBQ392776 TKV392776:TLM392776 TUR392776:TVI392776 UEN392776:UFE392776 UOJ392776:UPA392776 UYF392776:UYW392776 VIB392776:VIS392776 VRX392776:VSO392776 WBT392776:WCK392776 WLP392776:WMG392776 WVL392776:WWC392776 D458312:U458312 IZ458312:JQ458312 SV458312:TM458312 ACR458312:ADI458312 AMN458312:ANE458312 AWJ458312:AXA458312 BGF458312:BGW458312 BQB458312:BQS458312 BZX458312:CAO458312 CJT458312:CKK458312 CTP458312:CUG458312 DDL458312:DEC458312 DNH458312:DNY458312 DXD458312:DXU458312 EGZ458312:EHQ458312 EQV458312:ERM458312 FAR458312:FBI458312 FKN458312:FLE458312 FUJ458312:FVA458312 GEF458312:GEW458312 GOB458312:GOS458312 GXX458312:GYO458312 HHT458312:HIK458312 HRP458312:HSG458312 IBL458312:ICC458312 ILH458312:ILY458312 IVD458312:IVU458312 JEZ458312:JFQ458312 JOV458312:JPM458312 JYR458312:JZI458312 KIN458312:KJE458312 KSJ458312:KTA458312 LCF458312:LCW458312 LMB458312:LMS458312 LVX458312:LWO458312 MFT458312:MGK458312 MPP458312:MQG458312 MZL458312:NAC458312 NJH458312:NJY458312 NTD458312:NTU458312 OCZ458312:ODQ458312 OMV458312:ONM458312 OWR458312:OXI458312 PGN458312:PHE458312 PQJ458312:PRA458312 QAF458312:QAW458312 QKB458312:QKS458312 QTX458312:QUO458312 RDT458312:REK458312 RNP458312:ROG458312 RXL458312:RYC458312 SHH458312:SHY458312 SRD458312:SRU458312 TAZ458312:TBQ458312 TKV458312:TLM458312 TUR458312:TVI458312 UEN458312:UFE458312 UOJ458312:UPA458312 UYF458312:UYW458312 VIB458312:VIS458312 VRX458312:VSO458312 WBT458312:WCK458312 WLP458312:WMG458312 WVL458312:WWC458312 D523848:U523848 IZ523848:JQ523848 SV523848:TM523848 ACR523848:ADI523848 AMN523848:ANE523848 AWJ523848:AXA523848 BGF523848:BGW523848 BQB523848:BQS523848 BZX523848:CAO523848 CJT523848:CKK523848 CTP523848:CUG523848 DDL523848:DEC523848 DNH523848:DNY523848 DXD523848:DXU523848 EGZ523848:EHQ523848 EQV523848:ERM523848 FAR523848:FBI523848 FKN523848:FLE523848 FUJ523848:FVA523848 GEF523848:GEW523848 GOB523848:GOS523848 GXX523848:GYO523848 HHT523848:HIK523848 HRP523848:HSG523848 IBL523848:ICC523848 ILH523848:ILY523848 IVD523848:IVU523848 JEZ523848:JFQ523848 JOV523848:JPM523848 JYR523848:JZI523848 KIN523848:KJE523848 KSJ523848:KTA523848 LCF523848:LCW523848 LMB523848:LMS523848 LVX523848:LWO523848 MFT523848:MGK523848 MPP523848:MQG523848 MZL523848:NAC523848 NJH523848:NJY523848 NTD523848:NTU523848 OCZ523848:ODQ523848 OMV523848:ONM523848 OWR523848:OXI523848 PGN523848:PHE523848 PQJ523848:PRA523848 QAF523848:QAW523848 QKB523848:QKS523848 QTX523848:QUO523848 RDT523848:REK523848 RNP523848:ROG523848 RXL523848:RYC523848 SHH523848:SHY523848 SRD523848:SRU523848 TAZ523848:TBQ523848 TKV523848:TLM523848 TUR523848:TVI523848 UEN523848:UFE523848 UOJ523848:UPA523848 UYF523848:UYW523848 VIB523848:VIS523848 VRX523848:VSO523848 WBT523848:WCK523848 WLP523848:WMG523848 WVL523848:WWC523848 D589384:U589384 IZ589384:JQ589384 SV589384:TM589384 ACR589384:ADI589384 AMN589384:ANE589384 AWJ589384:AXA589384 BGF589384:BGW589384 BQB589384:BQS589384 BZX589384:CAO589384 CJT589384:CKK589384 CTP589384:CUG589384 DDL589384:DEC589384 DNH589384:DNY589384 DXD589384:DXU589384 EGZ589384:EHQ589384 EQV589384:ERM589384 FAR589384:FBI589384 FKN589384:FLE589384 FUJ589384:FVA589384 GEF589384:GEW589384 GOB589384:GOS589384 GXX589384:GYO589384 HHT589384:HIK589384 HRP589384:HSG589384 IBL589384:ICC589384 ILH589384:ILY589384 IVD589384:IVU589384 JEZ589384:JFQ589384 JOV589384:JPM589384 JYR589384:JZI589384 KIN589384:KJE589384 KSJ589384:KTA589384 LCF589384:LCW589384 LMB589384:LMS589384 LVX589384:LWO589384 MFT589384:MGK589384 MPP589384:MQG589384 MZL589384:NAC589384 NJH589384:NJY589384 NTD589384:NTU589384 OCZ589384:ODQ589384 OMV589384:ONM589384 OWR589384:OXI589384 PGN589384:PHE589384 PQJ589384:PRA589384 QAF589384:QAW589384 QKB589384:QKS589384 QTX589384:QUO589384 RDT589384:REK589384 RNP589384:ROG589384 RXL589384:RYC589384 SHH589384:SHY589384 SRD589384:SRU589384 TAZ589384:TBQ589384 TKV589384:TLM589384 TUR589384:TVI589384 UEN589384:UFE589384 UOJ589384:UPA589384 UYF589384:UYW589384 VIB589384:VIS589384 VRX589384:VSO589384 WBT589384:WCK589384 WLP589384:WMG589384 WVL589384:WWC589384 D654920:U654920 IZ654920:JQ654920 SV654920:TM654920 ACR654920:ADI654920 AMN654920:ANE654920 AWJ654920:AXA654920 BGF654920:BGW654920 BQB654920:BQS654920 BZX654920:CAO654920 CJT654920:CKK654920 CTP654920:CUG654920 DDL654920:DEC654920 DNH654920:DNY654920 DXD654920:DXU654920 EGZ654920:EHQ654920 EQV654920:ERM654920 FAR654920:FBI654920 FKN654920:FLE654920 FUJ654920:FVA654920 GEF654920:GEW654920 GOB654920:GOS654920 GXX654920:GYO654920 HHT654920:HIK654920 HRP654920:HSG654920 IBL654920:ICC654920 ILH654920:ILY654920 IVD654920:IVU654920 JEZ654920:JFQ654920 JOV654920:JPM654920 JYR654920:JZI654920 KIN654920:KJE654920 KSJ654920:KTA654920 LCF654920:LCW654920 LMB654920:LMS654920 LVX654920:LWO654920 MFT654920:MGK654920 MPP654920:MQG654920 MZL654920:NAC654920 NJH654920:NJY654920 NTD654920:NTU654920 OCZ654920:ODQ654920 OMV654920:ONM654920 OWR654920:OXI654920 PGN654920:PHE654920 PQJ654920:PRA654920 QAF654920:QAW654920 QKB654920:QKS654920 QTX654920:QUO654920 RDT654920:REK654920 RNP654920:ROG654920 RXL654920:RYC654920 SHH654920:SHY654920 SRD654920:SRU654920 TAZ654920:TBQ654920 TKV654920:TLM654920 TUR654920:TVI654920 UEN654920:UFE654920 UOJ654920:UPA654920 UYF654920:UYW654920 VIB654920:VIS654920 VRX654920:VSO654920 WBT654920:WCK654920 WLP654920:WMG654920 WVL654920:WWC654920 D720456:U720456 IZ720456:JQ720456 SV720456:TM720456 ACR720456:ADI720456 AMN720456:ANE720456 AWJ720456:AXA720456 BGF720456:BGW720456 BQB720456:BQS720456 BZX720456:CAO720456 CJT720456:CKK720456 CTP720456:CUG720456 DDL720456:DEC720456 DNH720456:DNY720456 DXD720456:DXU720456 EGZ720456:EHQ720456 EQV720456:ERM720456 FAR720456:FBI720456 FKN720456:FLE720456 FUJ720456:FVA720456 GEF720456:GEW720456 GOB720456:GOS720456 GXX720456:GYO720456 HHT720456:HIK720456 HRP720456:HSG720456 IBL720456:ICC720456 ILH720456:ILY720456 IVD720456:IVU720456 JEZ720456:JFQ720456 JOV720456:JPM720456 JYR720456:JZI720456 KIN720456:KJE720456 KSJ720456:KTA720456 LCF720456:LCW720456 LMB720456:LMS720456 LVX720456:LWO720456 MFT720456:MGK720456 MPP720456:MQG720456 MZL720456:NAC720456 NJH720456:NJY720456 NTD720456:NTU720456 OCZ720456:ODQ720456 OMV720456:ONM720456 OWR720456:OXI720456 PGN720456:PHE720456 PQJ720456:PRA720456 QAF720456:QAW720456 QKB720456:QKS720456 QTX720456:QUO720456 RDT720456:REK720456 RNP720456:ROG720456 RXL720456:RYC720456 SHH720456:SHY720456 SRD720456:SRU720456 TAZ720456:TBQ720456 TKV720456:TLM720456 TUR720456:TVI720456 UEN720456:UFE720456 UOJ720456:UPA720456 UYF720456:UYW720456 VIB720456:VIS720456 VRX720456:VSO720456 WBT720456:WCK720456 WLP720456:WMG720456 WVL720456:WWC720456 D785992:U785992 IZ785992:JQ785992 SV785992:TM785992 ACR785992:ADI785992 AMN785992:ANE785992 AWJ785992:AXA785992 BGF785992:BGW785992 BQB785992:BQS785992 BZX785992:CAO785992 CJT785992:CKK785992 CTP785992:CUG785992 DDL785992:DEC785992 DNH785992:DNY785992 DXD785992:DXU785992 EGZ785992:EHQ785992 EQV785992:ERM785992 FAR785992:FBI785992 FKN785992:FLE785992 FUJ785992:FVA785992 GEF785992:GEW785992 GOB785992:GOS785992 GXX785992:GYO785992 HHT785992:HIK785992 HRP785992:HSG785992 IBL785992:ICC785992 ILH785992:ILY785992 IVD785992:IVU785992 JEZ785992:JFQ785992 JOV785992:JPM785992 JYR785992:JZI785992 KIN785992:KJE785992 KSJ785992:KTA785992 LCF785992:LCW785992 LMB785992:LMS785992 LVX785992:LWO785992 MFT785992:MGK785992 MPP785992:MQG785992 MZL785992:NAC785992 NJH785992:NJY785992 NTD785992:NTU785992 OCZ785992:ODQ785992 OMV785992:ONM785992 OWR785992:OXI785992 PGN785992:PHE785992 PQJ785992:PRA785992 QAF785992:QAW785992 QKB785992:QKS785992 QTX785992:QUO785992 RDT785992:REK785992 RNP785992:ROG785992 RXL785992:RYC785992 SHH785992:SHY785992 SRD785992:SRU785992 TAZ785992:TBQ785992 TKV785992:TLM785992 TUR785992:TVI785992 UEN785992:UFE785992 UOJ785992:UPA785992 UYF785992:UYW785992 VIB785992:VIS785992 VRX785992:VSO785992 WBT785992:WCK785992 WLP785992:WMG785992 WVL785992:WWC785992 D851528:U851528 IZ851528:JQ851528 SV851528:TM851528 ACR851528:ADI851528 AMN851528:ANE851528 AWJ851528:AXA851528 BGF851528:BGW851528 BQB851528:BQS851528 BZX851528:CAO851528 CJT851528:CKK851528 CTP851528:CUG851528 DDL851528:DEC851528 DNH851528:DNY851528 DXD851528:DXU851528 EGZ851528:EHQ851528 EQV851528:ERM851528 FAR851528:FBI851528 FKN851528:FLE851528 FUJ851528:FVA851528 GEF851528:GEW851528 GOB851528:GOS851528 GXX851528:GYO851528 HHT851528:HIK851528 HRP851528:HSG851528 IBL851528:ICC851528 ILH851528:ILY851528 IVD851528:IVU851528 JEZ851528:JFQ851528 JOV851528:JPM851528 JYR851528:JZI851528 KIN851528:KJE851528 KSJ851528:KTA851528 LCF851528:LCW851528 LMB851528:LMS851528 LVX851528:LWO851528 MFT851528:MGK851528 MPP851528:MQG851528 MZL851528:NAC851528 NJH851528:NJY851528 NTD851528:NTU851528 OCZ851528:ODQ851528 OMV851528:ONM851528 OWR851528:OXI851528 PGN851528:PHE851528 PQJ851528:PRA851528 QAF851528:QAW851528 QKB851528:QKS851528 QTX851528:QUO851528 RDT851528:REK851528 RNP851528:ROG851528 RXL851528:RYC851528 SHH851528:SHY851528 SRD851528:SRU851528 TAZ851528:TBQ851528 TKV851528:TLM851528 TUR851528:TVI851528 UEN851528:UFE851528 UOJ851528:UPA851528 UYF851528:UYW851528 VIB851528:VIS851528 VRX851528:VSO851528 WBT851528:WCK851528 WLP851528:WMG851528 WVL851528:WWC851528 D917064:U917064 IZ917064:JQ917064 SV917064:TM917064 ACR917064:ADI917064 AMN917064:ANE917064 AWJ917064:AXA917064 BGF917064:BGW917064 BQB917064:BQS917064 BZX917064:CAO917064 CJT917064:CKK917064 CTP917064:CUG917064 DDL917064:DEC917064 DNH917064:DNY917064 DXD917064:DXU917064 EGZ917064:EHQ917064 EQV917064:ERM917064 FAR917064:FBI917064 FKN917064:FLE917064 FUJ917064:FVA917064 GEF917064:GEW917064 GOB917064:GOS917064 GXX917064:GYO917064 HHT917064:HIK917064 HRP917064:HSG917064 IBL917064:ICC917064 ILH917064:ILY917064 IVD917064:IVU917064 JEZ917064:JFQ917064 JOV917064:JPM917064 JYR917064:JZI917064 KIN917064:KJE917064 KSJ917064:KTA917064 LCF917064:LCW917064 LMB917064:LMS917064 LVX917064:LWO917064 MFT917064:MGK917064 MPP917064:MQG917064 MZL917064:NAC917064 NJH917064:NJY917064 NTD917064:NTU917064 OCZ917064:ODQ917064 OMV917064:ONM917064 OWR917064:OXI917064 PGN917064:PHE917064 PQJ917064:PRA917064 QAF917064:QAW917064 QKB917064:QKS917064 QTX917064:QUO917064 RDT917064:REK917064 RNP917064:ROG917064 RXL917064:RYC917064 SHH917064:SHY917064 SRD917064:SRU917064 TAZ917064:TBQ917064 TKV917064:TLM917064 TUR917064:TVI917064 UEN917064:UFE917064 UOJ917064:UPA917064 UYF917064:UYW917064 VIB917064:VIS917064 VRX917064:VSO917064 WBT917064:WCK917064 WLP917064:WMG917064 WVL917064:WWC917064 D982600:U982600 IZ982600:JQ982600 SV982600:TM982600 ACR982600:ADI982600 AMN982600:ANE982600 AWJ982600:AXA982600 BGF982600:BGW982600 BQB982600:BQS982600 BZX982600:CAO982600 CJT982600:CKK982600 CTP982600:CUG982600 DDL982600:DEC982600 DNH982600:DNY982600 DXD982600:DXU982600 EGZ982600:EHQ982600 EQV982600:ERM982600 FAR982600:FBI982600 FKN982600:FLE982600 FUJ982600:FVA982600 GEF982600:GEW982600 GOB982600:GOS982600 GXX982600:GYO982600 HHT982600:HIK982600 HRP982600:HSG982600 IBL982600:ICC982600 ILH982600:ILY982600 IVD982600:IVU982600 JEZ982600:JFQ982600 JOV982600:JPM982600 JYR982600:JZI982600 KIN982600:KJE982600 KSJ982600:KTA982600 LCF982600:LCW982600 LMB982600:LMS982600 LVX982600:LWO982600 MFT982600:MGK982600 MPP982600:MQG982600 MZL982600:NAC982600 NJH982600:NJY982600 NTD982600:NTU982600 OCZ982600:ODQ982600 OMV982600:ONM982600 OWR982600:OXI982600 PGN982600:PHE982600 PQJ982600:PRA982600 QAF982600:QAW982600 QKB982600:QKS982600 QTX982600:QUO982600 RDT982600:REK982600 RNP982600:ROG982600 RXL982600:RYC982600 SHH982600:SHY982600 SRD982600:SRU982600 TAZ982600:TBQ982600 TKV982600:TLM982600 TUR982600:TVI982600 UEN982600:UFE982600 UOJ982600:UPA982600 UYF982600:UYW982600 VIB982600:VIS982600 VRX982600:VSO982600 WBT982600:WCK982600 WLP982600:WMG982600 WVL982600:WWC982600 D65139:U65139 IZ65139:JQ65139 SV65139:TM65139 ACR65139:ADI65139 AMN65139:ANE65139 AWJ65139:AXA65139 BGF65139:BGW65139 BQB65139:BQS65139 BZX65139:CAO65139 CJT65139:CKK65139 CTP65139:CUG65139 DDL65139:DEC65139 DNH65139:DNY65139 DXD65139:DXU65139 EGZ65139:EHQ65139 EQV65139:ERM65139 FAR65139:FBI65139 FKN65139:FLE65139 FUJ65139:FVA65139 GEF65139:GEW65139 GOB65139:GOS65139 GXX65139:GYO65139 HHT65139:HIK65139 HRP65139:HSG65139 IBL65139:ICC65139 ILH65139:ILY65139 IVD65139:IVU65139 JEZ65139:JFQ65139 JOV65139:JPM65139 JYR65139:JZI65139 KIN65139:KJE65139 KSJ65139:KTA65139 LCF65139:LCW65139 LMB65139:LMS65139 LVX65139:LWO65139 MFT65139:MGK65139 MPP65139:MQG65139 MZL65139:NAC65139 NJH65139:NJY65139 NTD65139:NTU65139 OCZ65139:ODQ65139 OMV65139:ONM65139 OWR65139:OXI65139 PGN65139:PHE65139 PQJ65139:PRA65139 QAF65139:QAW65139 QKB65139:QKS65139 QTX65139:QUO65139 RDT65139:REK65139 RNP65139:ROG65139 RXL65139:RYC65139 SHH65139:SHY65139 SRD65139:SRU65139 TAZ65139:TBQ65139 TKV65139:TLM65139 TUR65139:TVI65139 UEN65139:UFE65139 UOJ65139:UPA65139 UYF65139:UYW65139 VIB65139:VIS65139 VRX65139:VSO65139 WBT65139:WCK65139 WLP65139:WMG65139 WVL65139:WWC65139 D130675:U130675 IZ130675:JQ130675 SV130675:TM130675 ACR130675:ADI130675 AMN130675:ANE130675 AWJ130675:AXA130675 BGF130675:BGW130675 BQB130675:BQS130675 BZX130675:CAO130675 CJT130675:CKK130675 CTP130675:CUG130675 DDL130675:DEC130675 DNH130675:DNY130675 DXD130675:DXU130675 EGZ130675:EHQ130675 EQV130675:ERM130675 FAR130675:FBI130675 FKN130675:FLE130675 FUJ130675:FVA130675 GEF130675:GEW130675 GOB130675:GOS130675 GXX130675:GYO130675 HHT130675:HIK130675 HRP130675:HSG130675 IBL130675:ICC130675 ILH130675:ILY130675 IVD130675:IVU130675 JEZ130675:JFQ130675 JOV130675:JPM130675 JYR130675:JZI130675 KIN130675:KJE130675 KSJ130675:KTA130675 LCF130675:LCW130675 LMB130675:LMS130675 LVX130675:LWO130675 MFT130675:MGK130675 MPP130675:MQG130675 MZL130675:NAC130675 NJH130675:NJY130675 NTD130675:NTU130675 OCZ130675:ODQ130675 OMV130675:ONM130675 OWR130675:OXI130675 PGN130675:PHE130675 PQJ130675:PRA130675 QAF130675:QAW130675 QKB130675:QKS130675 QTX130675:QUO130675 RDT130675:REK130675 RNP130675:ROG130675 RXL130675:RYC130675 SHH130675:SHY130675 SRD130675:SRU130675 TAZ130675:TBQ130675 TKV130675:TLM130675 TUR130675:TVI130675 UEN130675:UFE130675 UOJ130675:UPA130675 UYF130675:UYW130675 VIB130675:VIS130675 VRX130675:VSO130675 WBT130675:WCK130675 WLP130675:WMG130675 WVL130675:WWC130675 D196211:U196211 IZ196211:JQ196211 SV196211:TM196211 ACR196211:ADI196211 AMN196211:ANE196211 AWJ196211:AXA196211 BGF196211:BGW196211 BQB196211:BQS196211 BZX196211:CAO196211 CJT196211:CKK196211 CTP196211:CUG196211 DDL196211:DEC196211 DNH196211:DNY196211 DXD196211:DXU196211 EGZ196211:EHQ196211 EQV196211:ERM196211 FAR196211:FBI196211 FKN196211:FLE196211 FUJ196211:FVA196211 GEF196211:GEW196211 GOB196211:GOS196211 GXX196211:GYO196211 HHT196211:HIK196211 HRP196211:HSG196211 IBL196211:ICC196211 ILH196211:ILY196211 IVD196211:IVU196211 JEZ196211:JFQ196211 JOV196211:JPM196211 JYR196211:JZI196211 KIN196211:KJE196211 KSJ196211:KTA196211 LCF196211:LCW196211 LMB196211:LMS196211 LVX196211:LWO196211 MFT196211:MGK196211 MPP196211:MQG196211 MZL196211:NAC196211 NJH196211:NJY196211 NTD196211:NTU196211 OCZ196211:ODQ196211 OMV196211:ONM196211 OWR196211:OXI196211 PGN196211:PHE196211 PQJ196211:PRA196211 QAF196211:QAW196211 QKB196211:QKS196211 QTX196211:QUO196211 RDT196211:REK196211 RNP196211:ROG196211 RXL196211:RYC196211 SHH196211:SHY196211 SRD196211:SRU196211 TAZ196211:TBQ196211 TKV196211:TLM196211 TUR196211:TVI196211 UEN196211:UFE196211 UOJ196211:UPA196211 UYF196211:UYW196211 VIB196211:VIS196211 VRX196211:VSO196211 WBT196211:WCK196211 WLP196211:WMG196211 WVL196211:WWC196211 D261747:U261747 IZ261747:JQ261747 SV261747:TM261747 ACR261747:ADI261747 AMN261747:ANE261747 AWJ261747:AXA261747 BGF261747:BGW261747 BQB261747:BQS261747 BZX261747:CAO261747 CJT261747:CKK261747 CTP261747:CUG261747 DDL261747:DEC261747 DNH261747:DNY261747 DXD261747:DXU261747 EGZ261747:EHQ261747 EQV261747:ERM261747 FAR261747:FBI261747 FKN261747:FLE261747 FUJ261747:FVA261747 GEF261747:GEW261747 GOB261747:GOS261747 GXX261747:GYO261747 HHT261747:HIK261747 HRP261747:HSG261747 IBL261747:ICC261747 ILH261747:ILY261747 IVD261747:IVU261747 JEZ261747:JFQ261747 JOV261747:JPM261747 JYR261747:JZI261747 KIN261747:KJE261747 KSJ261747:KTA261747 LCF261747:LCW261747 LMB261747:LMS261747 LVX261747:LWO261747 MFT261747:MGK261747 MPP261747:MQG261747 MZL261747:NAC261747 NJH261747:NJY261747 NTD261747:NTU261747 OCZ261747:ODQ261747 OMV261747:ONM261747 OWR261747:OXI261747 PGN261747:PHE261747 PQJ261747:PRA261747 QAF261747:QAW261747 QKB261747:QKS261747 QTX261747:QUO261747 RDT261747:REK261747 RNP261747:ROG261747 RXL261747:RYC261747 SHH261747:SHY261747 SRD261747:SRU261747 TAZ261747:TBQ261747 TKV261747:TLM261747 TUR261747:TVI261747 UEN261747:UFE261747 UOJ261747:UPA261747 UYF261747:UYW261747 VIB261747:VIS261747 VRX261747:VSO261747 WBT261747:WCK261747 WLP261747:WMG261747 WVL261747:WWC261747 D327283:U327283 IZ327283:JQ327283 SV327283:TM327283 ACR327283:ADI327283 AMN327283:ANE327283 AWJ327283:AXA327283 BGF327283:BGW327283 BQB327283:BQS327283 BZX327283:CAO327283 CJT327283:CKK327283 CTP327283:CUG327283 DDL327283:DEC327283 DNH327283:DNY327283 DXD327283:DXU327283 EGZ327283:EHQ327283 EQV327283:ERM327283 FAR327283:FBI327283 FKN327283:FLE327283 FUJ327283:FVA327283 GEF327283:GEW327283 GOB327283:GOS327283 GXX327283:GYO327283 HHT327283:HIK327283 HRP327283:HSG327283 IBL327283:ICC327283 ILH327283:ILY327283 IVD327283:IVU327283 JEZ327283:JFQ327283 JOV327283:JPM327283 JYR327283:JZI327283 KIN327283:KJE327283 KSJ327283:KTA327283 LCF327283:LCW327283 LMB327283:LMS327283 LVX327283:LWO327283 MFT327283:MGK327283 MPP327283:MQG327283 MZL327283:NAC327283 NJH327283:NJY327283 NTD327283:NTU327283 OCZ327283:ODQ327283 OMV327283:ONM327283 OWR327283:OXI327283 PGN327283:PHE327283 PQJ327283:PRA327283 QAF327283:QAW327283 QKB327283:QKS327283 QTX327283:QUO327283 RDT327283:REK327283 RNP327283:ROG327283 RXL327283:RYC327283 SHH327283:SHY327283 SRD327283:SRU327283 TAZ327283:TBQ327283 TKV327283:TLM327283 TUR327283:TVI327283 UEN327283:UFE327283 UOJ327283:UPA327283 UYF327283:UYW327283 VIB327283:VIS327283 VRX327283:VSO327283 WBT327283:WCK327283 WLP327283:WMG327283 WVL327283:WWC327283 D392819:U392819 IZ392819:JQ392819 SV392819:TM392819 ACR392819:ADI392819 AMN392819:ANE392819 AWJ392819:AXA392819 BGF392819:BGW392819 BQB392819:BQS392819 BZX392819:CAO392819 CJT392819:CKK392819 CTP392819:CUG392819 DDL392819:DEC392819 DNH392819:DNY392819 DXD392819:DXU392819 EGZ392819:EHQ392819 EQV392819:ERM392819 FAR392819:FBI392819 FKN392819:FLE392819 FUJ392819:FVA392819 GEF392819:GEW392819 GOB392819:GOS392819 GXX392819:GYO392819 HHT392819:HIK392819 HRP392819:HSG392819 IBL392819:ICC392819 ILH392819:ILY392819 IVD392819:IVU392819 JEZ392819:JFQ392819 JOV392819:JPM392819 JYR392819:JZI392819 KIN392819:KJE392819 KSJ392819:KTA392819 LCF392819:LCW392819 LMB392819:LMS392819 LVX392819:LWO392819 MFT392819:MGK392819 MPP392819:MQG392819 MZL392819:NAC392819 NJH392819:NJY392819 NTD392819:NTU392819 OCZ392819:ODQ392819 OMV392819:ONM392819 OWR392819:OXI392819 PGN392819:PHE392819 PQJ392819:PRA392819 QAF392819:QAW392819 QKB392819:QKS392819 QTX392819:QUO392819 RDT392819:REK392819 RNP392819:ROG392819 RXL392819:RYC392819 SHH392819:SHY392819 SRD392819:SRU392819 TAZ392819:TBQ392819 TKV392819:TLM392819 TUR392819:TVI392819 UEN392819:UFE392819 UOJ392819:UPA392819 UYF392819:UYW392819 VIB392819:VIS392819 VRX392819:VSO392819 WBT392819:WCK392819 WLP392819:WMG392819 WVL392819:WWC392819 D458355:U458355 IZ458355:JQ458355 SV458355:TM458355 ACR458355:ADI458355 AMN458355:ANE458355 AWJ458355:AXA458355 BGF458355:BGW458355 BQB458355:BQS458355 BZX458355:CAO458355 CJT458355:CKK458355 CTP458355:CUG458355 DDL458355:DEC458355 DNH458355:DNY458355 DXD458355:DXU458355 EGZ458355:EHQ458355 EQV458355:ERM458355 FAR458355:FBI458355 FKN458355:FLE458355 FUJ458355:FVA458355 GEF458355:GEW458355 GOB458355:GOS458355 GXX458355:GYO458355 HHT458355:HIK458355 HRP458355:HSG458355 IBL458355:ICC458355 ILH458355:ILY458355 IVD458355:IVU458355 JEZ458355:JFQ458355 JOV458355:JPM458355 JYR458355:JZI458355 KIN458355:KJE458355 KSJ458355:KTA458355 LCF458355:LCW458355 LMB458355:LMS458355 LVX458355:LWO458355 MFT458355:MGK458355 MPP458355:MQG458355 MZL458355:NAC458355 NJH458355:NJY458355 NTD458355:NTU458355 OCZ458355:ODQ458355 OMV458355:ONM458355 OWR458355:OXI458355 PGN458355:PHE458355 PQJ458355:PRA458355 QAF458355:QAW458355 QKB458355:QKS458355 QTX458355:QUO458355 RDT458355:REK458355 RNP458355:ROG458355 RXL458355:RYC458355 SHH458355:SHY458355 SRD458355:SRU458355 TAZ458355:TBQ458355 TKV458355:TLM458355 TUR458355:TVI458355 UEN458355:UFE458355 UOJ458355:UPA458355 UYF458355:UYW458355 VIB458355:VIS458355 VRX458355:VSO458355 WBT458355:WCK458355 WLP458355:WMG458355 WVL458355:WWC458355 D523891:U523891 IZ523891:JQ523891 SV523891:TM523891 ACR523891:ADI523891 AMN523891:ANE523891 AWJ523891:AXA523891 BGF523891:BGW523891 BQB523891:BQS523891 BZX523891:CAO523891 CJT523891:CKK523891 CTP523891:CUG523891 DDL523891:DEC523891 DNH523891:DNY523891 DXD523891:DXU523891 EGZ523891:EHQ523891 EQV523891:ERM523891 FAR523891:FBI523891 FKN523891:FLE523891 FUJ523891:FVA523891 GEF523891:GEW523891 GOB523891:GOS523891 GXX523891:GYO523891 HHT523891:HIK523891 HRP523891:HSG523891 IBL523891:ICC523891 ILH523891:ILY523891 IVD523891:IVU523891 JEZ523891:JFQ523891 JOV523891:JPM523891 JYR523891:JZI523891 KIN523891:KJE523891 KSJ523891:KTA523891 LCF523891:LCW523891 LMB523891:LMS523891 LVX523891:LWO523891 MFT523891:MGK523891 MPP523891:MQG523891 MZL523891:NAC523891 NJH523891:NJY523891 NTD523891:NTU523891 OCZ523891:ODQ523891 OMV523891:ONM523891 OWR523891:OXI523891 PGN523891:PHE523891 PQJ523891:PRA523891 QAF523891:QAW523891 QKB523891:QKS523891 QTX523891:QUO523891 RDT523891:REK523891 RNP523891:ROG523891 RXL523891:RYC523891 SHH523891:SHY523891 SRD523891:SRU523891 TAZ523891:TBQ523891 TKV523891:TLM523891 TUR523891:TVI523891 UEN523891:UFE523891 UOJ523891:UPA523891 UYF523891:UYW523891 VIB523891:VIS523891 VRX523891:VSO523891 WBT523891:WCK523891 WLP523891:WMG523891 WVL523891:WWC523891 D589427:U589427 IZ589427:JQ589427 SV589427:TM589427 ACR589427:ADI589427 AMN589427:ANE589427 AWJ589427:AXA589427 BGF589427:BGW589427 BQB589427:BQS589427 BZX589427:CAO589427 CJT589427:CKK589427 CTP589427:CUG589427 DDL589427:DEC589427 DNH589427:DNY589427 DXD589427:DXU589427 EGZ589427:EHQ589427 EQV589427:ERM589427 FAR589427:FBI589427 FKN589427:FLE589427 FUJ589427:FVA589427 GEF589427:GEW589427 GOB589427:GOS589427 GXX589427:GYO589427 HHT589427:HIK589427 HRP589427:HSG589427 IBL589427:ICC589427 ILH589427:ILY589427 IVD589427:IVU589427 JEZ589427:JFQ589427 JOV589427:JPM589427 JYR589427:JZI589427 KIN589427:KJE589427 KSJ589427:KTA589427 LCF589427:LCW589427 LMB589427:LMS589427 LVX589427:LWO589427 MFT589427:MGK589427 MPP589427:MQG589427 MZL589427:NAC589427 NJH589427:NJY589427 NTD589427:NTU589427 OCZ589427:ODQ589427 OMV589427:ONM589427 OWR589427:OXI589427 PGN589427:PHE589427 PQJ589427:PRA589427 QAF589427:QAW589427 QKB589427:QKS589427 QTX589427:QUO589427 RDT589427:REK589427 RNP589427:ROG589427 RXL589427:RYC589427 SHH589427:SHY589427 SRD589427:SRU589427 TAZ589427:TBQ589427 TKV589427:TLM589427 TUR589427:TVI589427 UEN589427:UFE589427 UOJ589427:UPA589427 UYF589427:UYW589427 VIB589427:VIS589427 VRX589427:VSO589427 WBT589427:WCK589427 WLP589427:WMG589427 WVL589427:WWC589427 D654963:U654963 IZ654963:JQ654963 SV654963:TM654963 ACR654963:ADI654963 AMN654963:ANE654963 AWJ654963:AXA654963 BGF654963:BGW654963 BQB654963:BQS654963 BZX654963:CAO654963 CJT654963:CKK654963 CTP654963:CUG654963 DDL654963:DEC654963 DNH654963:DNY654963 DXD654963:DXU654963 EGZ654963:EHQ654963 EQV654963:ERM654963 FAR654963:FBI654963 FKN654963:FLE654963 FUJ654963:FVA654963 GEF654963:GEW654963 GOB654963:GOS654963 GXX654963:GYO654963 HHT654963:HIK654963 HRP654963:HSG654963 IBL654963:ICC654963 ILH654963:ILY654963 IVD654963:IVU654963 JEZ654963:JFQ654963 JOV654963:JPM654963 JYR654963:JZI654963 KIN654963:KJE654963 KSJ654963:KTA654963 LCF654963:LCW654963 LMB654963:LMS654963 LVX654963:LWO654963 MFT654963:MGK654963 MPP654963:MQG654963 MZL654963:NAC654963 NJH654963:NJY654963 NTD654963:NTU654963 OCZ654963:ODQ654963 OMV654963:ONM654963 OWR654963:OXI654963 PGN654963:PHE654963 PQJ654963:PRA654963 QAF654963:QAW654963 QKB654963:QKS654963 QTX654963:QUO654963 RDT654963:REK654963 RNP654963:ROG654963 RXL654963:RYC654963 SHH654963:SHY654963 SRD654963:SRU654963 TAZ654963:TBQ654963 TKV654963:TLM654963 TUR654963:TVI654963 UEN654963:UFE654963 UOJ654963:UPA654963 UYF654963:UYW654963 VIB654963:VIS654963 VRX654963:VSO654963 WBT654963:WCK654963 WLP654963:WMG654963 WVL654963:WWC654963 D720499:U720499 IZ720499:JQ720499 SV720499:TM720499 ACR720499:ADI720499 AMN720499:ANE720499 AWJ720499:AXA720499 BGF720499:BGW720499 BQB720499:BQS720499 BZX720499:CAO720499 CJT720499:CKK720499 CTP720499:CUG720499 DDL720499:DEC720499 DNH720499:DNY720499 DXD720499:DXU720499 EGZ720499:EHQ720499 EQV720499:ERM720499 FAR720499:FBI720499 FKN720499:FLE720499 FUJ720499:FVA720499 GEF720499:GEW720499 GOB720499:GOS720499 GXX720499:GYO720499 HHT720499:HIK720499 HRP720499:HSG720499 IBL720499:ICC720499 ILH720499:ILY720499 IVD720499:IVU720499 JEZ720499:JFQ720499 JOV720499:JPM720499 JYR720499:JZI720499 KIN720499:KJE720499 KSJ720499:KTA720499 LCF720499:LCW720499 LMB720499:LMS720499 LVX720499:LWO720499 MFT720499:MGK720499 MPP720499:MQG720499 MZL720499:NAC720499 NJH720499:NJY720499 NTD720499:NTU720499 OCZ720499:ODQ720499 OMV720499:ONM720499 OWR720499:OXI720499 PGN720499:PHE720499 PQJ720499:PRA720499 QAF720499:QAW720499 QKB720499:QKS720499 QTX720499:QUO720499 RDT720499:REK720499 RNP720499:ROG720499 RXL720499:RYC720499 SHH720499:SHY720499 SRD720499:SRU720499 TAZ720499:TBQ720499 TKV720499:TLM720499 TUR720499:TVI720499 UEN720499:UFE720499 UOJ720499:UPA720499 UYF720499:UYW720499 VIB720499:VIS720499 VRX720499:VSO720499 WBT720499:WCK720499 WLP720499:WMG720499 WVL720499:WWC720499 D786035:U786035 IZ786035:JQ786035 SV786035:TM786035 ACR786035:ADI786035 AMN786035:ANE786035 AWJ786035:AXA786035 BGF786035:BGW786035 BQB786035:BQS786035 BZX786035:CAO786035 CJT786035:CKK786035 CTP786035:CUG786035 DDL786035:DEC786035 DNH786035:DNY786035 DXD786035:DXU786035 EGZ786035:EHQ786035 EQV786035:ERM786035 FAR786035:FBI786035 FKN786035:FLE786035 FUJ786035:FVA786035 GEF786035:GEW786035 GOB786035:GOS786035 GXX786035:GYO786035 HHT786035:HIK786035 HRP786035:HSG786035 IBL786035:ICC786035 ILH786035:ILY786035 IVD786035:IVU786035 JEZ786035:JFQ786035 JOV786035:JPM786035 JYR786035:JZI786035 KIN786035:KJE786035 KSJ786035:KTA786035 LCF786035:LCW786035 LMB786035:LMS786035 LVX786035:LWO786035 MFT786035:MGK786035 MPP786035:MQG786035 MZL786035:NAC786035 NJH786035:NJY786035 NTD786035:NTU786035 OCZ786035:ODQ786035 OMV786035:ONM786035 OWR786035:OXI786035 PGN786035:PHE786035 PQJ786035:PRA786035 QAF786035:QAW786035 QKB786035:QKS786035 QTX786035:QUO786035 RDT786035:REK786035 RNP786035:ROG786035 RXL786035:RYC786035 SHH786035:SHY786035 SRD786035:SRU786035 TAZ786035:TBQ786035 TKV786035:TLM786035 TUR786035:TVI786035 UEN786035:UFE786035 UOJ786035:UPA786035 UYF786035:UYW786035 VIB786035:VIS786035 VRX786035:VSO786035 WBT786035:WCK786035 WLP786035:WMG786035 WVL786035:WWC786035 D851571:U851571 IZ851571:JQ851571 SV851571:TM851571 ACR851571:ADI851571 AMN851571:ANE851571 AWJ851571:AXA851571 BGF851571:BGW851571 BQB851571:BQS851571 BZX851571:CAO851571 CJT851571:CKK851571 CTP851571:CUG851571 DDL851571:DEC851571 DNH851571:DNY851571 DXD851571:DXU851571 EGZ851571:EHQ851571 EQV851571:ERM851571 FAR851571:FBI851571 FKN851571:FLE851571 FUJ851571:FVA851571 GEF851571:GEW851571 GOB851571:GOS851571 GXX851571:GYO851571 HHT851571:HIK851571 HRP851571:HSG851571 IBL851571:ICC851571 ILH851571:ILY851571 IVD851571:IVU851571 JEZ851571:JFQ851571 JOV851571:JPM851571 JYR851571:JZI851571 KIN851571:KJE851571 KSJ851571:KTA851571 LCF851571:LCW851571 LMB851571:LMS851571 LVX851571:LWO851571 MFT851571:MGK851571 MPP851571:MQG851571 MZL851571:NAC851571 NJH851571:NJY851571 NTD851571:NTU851571 OCZ851571:ODQ851571 OMV851571:ONM851571 OWR851571:OXI851571 PGN851571:PHE851571 PQJ851571:PRA851571 QAF851571:QAW851571 QKB851571:QKS851571 QTX851571:QUO851571 RDT851571:REK851571 RNP851571:ROG851571 RXL851571:RYC851571 SHH851571:SHY851571 SRD851571:SRU851571 TAZ851571:TBQ851571 TKV851571:TLM851571 TUR851571:TVI851571 UEN851571:UFE851571 UOJ851571:UPA851571 UYF851571:UYW851571 VIB851571:VIS851571 VRX851571:VSO851571 WBT851571:WCK851571 WLP851571:WMG851571 WVL851571:WWC851571 D917107:U917107 IZ917107:JQ917107 SV917107:TM917107 ACR917107:ADI917107 AMN917107:ANE917107 AWJ917107:AXA917107 BGF917107:BGW917107 BQB917107:BQS917107 BZX917107:CAO917107 CJT917107:CKK917107 CTP917107:CUG917107 DDL917107:DEC917107 DNH917107:DNY917107 DXD917107:DXU917107 EGZ917107:EHQ917107 EQV917107:ERM917107 FAR917107:FBI917107 FKN917107:FLE917107 FUJ917107:FVA917107 GEF917107:GEW917107 GOB917107:GOS917107 GXX917107:GYO917107 HHT917107:HIK917107 HRP917107:HSG917107 IBL917107:ICC917107 ILH917107:ILY917107 IVD917107:IVU917107 JEZ917107:JFQ917107 JOV917107:JPM917107 JYR917107:JZI917107 KIN917107:KJE917107 KSJ917107:KTA917107 LCF917107:LCW917107 LMB917107:LMS917107 LVX917107:LWO917107 MFT917107:MGK917107 MPP917107:MQG917107 MZL917107:NAC917107 NJH917107:NJY917107 NTD917107:NTU917107 OCZ917107:ODQ917107 OMV917107:ONM917107 OWR917107:OXI917107 PGN917107:PHE917107 PQJ917107:PRA917107 QAF917107:QAW917107 QKB917107:QKS917107 QTX917107:QUO917107 RDT917107:REK917107 RNP917107:ROG917107 RXL917107:RYC917107 SHH917107:SHY917107 SRD917107:SRU917107 TAZ917107:TBQ917107 TKV917107:TLM917107 TUR917107:TVI917107 UEN917107:UFE917107 UOJ917107:UPA917107 UYF917107:UYW917107 VIB917107:VIS917107 VRX917107:VSO917107 WBT917107:WCK917107 WLP917107:WMG917107 WVL917107:WWC917107 D982643:U982643 IZ982643:JQ982643 SV982643:TM982643 ACR982643:ADI982643 AMN982643:ANE982643 AWJ982643:AXA982643 BGF982643:BGW982643 BQB982643:BQS982643 BZX982643:CAO982643 CJT982643:CKK982643 CTP982643:CUG982643 DDL982643:DEC982643 DNH982643:DNY982643 DXD982643:DXU982643 EGZ982643:EHQ982643 EQV982643:ERM982643 FAR982643:FBI982643 FKN982643:FLE982643 FUJ982643:FVA982643 GEF982643:GEW982643 GOB982643:GOS982643 GXX982643:GYO982643 HHT982643:HIK982643 HRP982643:HSG982643 IBL982643:ICC982643 ILH982643:ILY982643 IVD982643:IVU982643 JEZ982643:JFQ982643 JOV982643:JPM982643 JYR982643:JZI982643 KIN982643:KJE982643 KSJ982643:KTA982643 LCF982643:LCW982643 LMB982643:LMS982643 LVX982643:LWO982643 MFT982643:MGK982643 MPP982643:MQG982643 MZL982643:NAC982643 NJH982643:NJY982643 NTD982643:NTU982643 OCZ982643:ODQ982643 OMV982643:ONM982643 OWR982643:OXI982643 PGN982643:PHE982643 PQJ982643:PRA982643 QAF982643:QAW982643 QKB982643:QKS982643 QTX982643:QUO982643 RDT982643:REK982643 RNP982643:ROG982643 RXL982643:RYC982643 SHH982643:SHY982643 SRD982643:SRU982643 TAZ982643:TBQ982643 TKV982643:TLM982643 TUR982643:TVI982643 UEN982643:UFE982643 UOJ982643:UPA982643 UYF982643:UYW982643 VIB982643:VIS982643 VRX982643:VSO982643 WBT982643:WCK982643 WLP982643:WMG982643 WVL982643:WWC982643 D65182:U65182 IZ65182:JQ65182 SV65182:TM65182 ACR65182:ADI65182 AMN65182:ANE65182 AWJ65182:AXA65182 BGF65182:BGW65182 BQB65182:BQS65182 BZX65182:CAO65182 CJT65182:CKK65182 CTP65182:CUG65182 DDL65182:DEC65182 DNH65182:DNY65182 DXD65182:DXU65182 EGZ65182:EHQ65182 EQV65182:ERM65182 FAR65182:FBI65182 FKN65182:FLE65182 FUJ65182:FVA65182 GEF65182:GEW65182 GOB65182:GOS65182 GXX65182:GYO65182 HHT65182:HIK65182 HRP65182:HSG65182 IBL65182:ICC65182 ILH65182:ILY65182 IVD65182:IVU65182 JEZ65182:JFQ65182 JOV65182:JPM65182 JYR65182:JZI65182 KIN65182:KJE65182 KSJ65182:KTA65182 LCF65182:LCW65182 LMB65182:LMS65182 LVX65182:LWO65182 MFT65182:MGK65182 MPP65182:MQG65182 MZL65182:NAC65182 NJH65182:NJY65182 NTD65182:NTU65182 OCZ65182:ODQ65182 OMV65182:ONM65182 OWR65182:OXI65182 PGN65182:PHE65182 PQJ65182:PRA65182 QAF65182:QAW65182 QKB65182:QKS65182 QTX65182:QUO65182 RDT65182:REK65182 RNP65182:ROG65182 RXL65182:RYC65182 SHH65182:SHY65182 SRD65182:SRU65182 TAZ65182:TBQ65182 TKV65182:TLM65182 TUR65182:TVI65182 UEN65182:UFE65182 UOJ65182:UPA65182 UYF65182:UYW65182 VIB65182:VIS65182 VRX65182:VSO65182 WBT65182:WCK65182 WLP65182:WMG65182 WVL65182:WWC65182 D130718:U130718 IZ130718:JQ130718 SV130718:TM130718 ACR130718:ADI130718 AMN130718:ANE130718 AWJ130718:AXA130718 BGF130718:BGW130718 BQB130718:BQS130718 BZX130718:CAO130718 CJT130718:CKK130718 CTP130718:CUG130718 DDL130718:DEC130718 DNH130718:DNY130718 DXD130718:DXU130718 EGZ130718:EHQ130718 EQV130718:ERM130718 FAR130718:FBI130718 FKN130718:FLE130718 FUJ130718:FVA130718 GEF130718:GEW130718 GOB130718:GOS130718 GXX130718:GYO130718 HHT130718:HIK130718 HRP130718:HSG130718 IBL130718:ICC130718 ILH130718:ILY130718 IVD130718:IVU130718 JEZ130718:JFQ130718 JOV130718:JPM130718 JYR130718:JZI130718 KIN130718:KJE130718 KSJ130718:KTA130718 LCF130718:LCW130718 LMB130718:LMS130718 LVX130718:LWO130718 MFT130718:MGK130718 MPP130718:MQG130718 MZL130718:NAC130718 NJH130718:NJY130718 NTD130718:NTU130718 OCZ130718:ODQ130718 OMV130718:ONM130718 OWR130718:OXI130718 PGN130718:PHE130718 PQJ130718:PRA130718 QAF130718:QAW130718 QKB130718:QKS130718 QTX130718:QUO130718 RDT130718:REK130718 RNP130718:ROG130718 RXL130718:RYC130718 SHH130718:SHY130718 SRD130718:SRU130718 TAZ130718:TBQ130718 TKV130718:TLM130718 TUR130718:TVI130718 UEN130718:UFE130718 UOJ130718:UPA130718 UYF130718:UYW130718 VIB130718:VIS130718 VRX130718:VSO130718 WBT130718:WCK130718 WLP130718:WMG130718 WVL130718:WWC130718 D196254:U196254 IZ196254:JQ196254 SV196254:TM196254 ACR196254:ADI196254 AMN196254:ANE196254 AWJ196254:AXA196254 BGF196254:BGW196254 BQB196254:BQS196254 BZX196254:CAO196254 CJT196254:CKK196254 CTP196254:CUG196254 DDL196254:DEC196254 DNH196254:DNY196254 DXD196254:DXU196254 EGZ196254:EHQ196254 EQV196254:ERM196254 FAR196254:FBI196254 FKN196254:FLE196254 FUJ196254:FVA196254 GEF196254:GEW196254 GOB196254:GOS196254 GXX196254:GYO196254 HHT196254:HIK196254 HRP196254:HSG196254 IBL196254:ICC196254 ILH196254:ILY196254 IVD196254:IVU196254 JEZ196254:JFQ196254 JOV196254:JPM196254 JYR196254:JZI196254 KIN196254:KJE196254 KSJ196254:KTA196254 LCF196254:LCW196254 LMB196254:LMS196254 LVX196254:LWO196254 MFT196254:MGK196254 MPP196254:MQG196254 MZL196254:NAC196254 NJH196254:NJY196254 NTD196254:NTU196254 OCZ196254:ODQ196254 OMV196254:ONM196254 OWR196254:OXI196254 PGN196254:PHE196254 PQJ196254:PRA196254 QAF196254:QAW196254 QKB196254:QKS196254 QTX196254:QUO196254 RDT196254:REK196254 RNP196254:ROG196254 RXL196254:RYC196254 SHH196254:SHY196254 SRD196254:SRU196254 TAZ196254:TBQ196254 TKV196254:TLM196254 TUR196254:TVI196254 UEN196254:UFE196254 UOJ196254:UPA196254 UYF196254:UYW196254 VIB196254:VIS196254 VRX196254:VSO196254 WBT196254:WCK196254 WLP196254:WMG196254 WVL196254:WWC196254 D261790:U261790 IZ261790:JQ261790 SV261790:TM261790 ACR261790:ADI261790 AMN261790:ANE261790 AWJ261790:AXA261790 BGF261790:BGW261790 BQB261790:BQS261790 BZX261790:CAO261790 CJT261790:CKK261790 CTP261790:CUG261790 DDL261790:DEC261790 DNH261790:DNY261790 DXD261790:DXU261790 EGZ261790:EHQ261790 EQV261790:ERM261790 FAR261790:FBI261790 FKN261790:FLE261790 FUJ261790:FVA261790 GEF261790:GEW261790 GOB261790:GOS261790 GXX261790:GYO261790 HHT261790:HIK261790 HRP261790:HSG261790 IBL261790:ICC261790 ILH261790:ILY261790 IVD261790:IVU261790 JEZ261790:JFQ261790 JOV261790:JPM261790 JYR261790:JZI261790 KIN261790:KJE261790 KSJ261790:KTA261790 LCF261790:LCW261790 LMB261790:LMS261790 LVX261790:LWO261790 MFT261790:MGK261790 MPP261790:MQG261790 MZL261790:NAC261790 NJH261790:NJY261790 NTD261790:NTU261790 OCZ261790:ODQ261790 OMV261790:ONM261790 OWR261790:OXI261790 PGN261790:PHE261790 PQJ261790:PRA261790 QAF261790:QAW261790 QKB261790:QKS261790 QTX261790:QUO261790 RDT261790:REK261790 RNP261790:ROG261790 RXL261790:RYC261790 SHH261790:SHY261790 SRD261790:SRU261790 TAZ261790:TBQ261790 TKV261790:TLM261790 TUR261790:TVI261790 UEN261790:UFE261790 UOJ261790:UPA261790 UYF261790:UYW261790 VIB261790:VIS261790 VRX261790:VSO261790 WBT261790:WCK261790 WLP261790:WMG261790 WVL261790:WWC261790 D327326:U327326 IZ327326:JQ327326 SV327326:TM327326 ACR327326:ADI327326 AMN327326:ANE327326 AWJ327326:AXA327326 BGF327326:BGW327326 BQB327326:BQS327326 BZX327326:CAO327326 CJT327326:CKK327326 CTP327326:CUG327326 DDL327326:DEC327326 DNH327326:DNY327326 DXD327326:DXU327326 EGZ327326:EHQ327326 EQV327326:ERM327326 FAR327326:FBI327326 FKN327326:FLE327326 FUJ327326:FVA327326 GEF327326:GEW327326 GOB327326:GOS327326 GXX327326:GYO327326 HHT327326:HIK327326 HRP327326:HSG327326 IBL327326:ICC327326 ILH327326:ILY327326 IVD327326:IVU327326 JEZ327326:JFQ327326 JOV327326:JPM327326 JYR327326:JZI327326 KIN327326:KJE327326 KSJ327326:KTA327326 LCF327326:LCW327326 LMB327326:LMS327326 LVX327326:LWO327326 MFT327326:MGK327326 MPP327326:MQG327326 MZL327326:NAC327326 NJH327326:NJY327326 NTD327326:NTU327326 OCZ327326:ODQ327326 OMV327326:ONM327326 OWR327326:OXI327326 PGN327326:PHE327326 PQJ327326:PRA327326 QAF327326:QAW327326 QKB327326:QKS327326 QTX327326:QUO327326 RDT327326:REK327326 RNP327326:ROG327326 RXL327326:RYC327326 SHH327326:SHY327326 SRD327326:SRU327326 TAZ327326:TBQ327326 TKV327326:TLM327326 TUR327326:TVI327326 UEN327326:UFE327326 UOJ327326:UPA327326 UYF327326:UYW327326 VIB327326:VIS327326 VRX327326:VSO327326 WBT327326:WCK327326 WLP327326:WMG327326 WVL327326:WWC327326 D392862:U392862 IZ392862:JQ392862 SV392862:TM392862 ACR392862:ADI392862 AMN392862:ANE392862 AWJ392862:AXA392862 BGF392862:BGW392862 BQB392862:BQS392862 BZX392862:CAO392862 CJT392862:CKK392862 CTP392862:CUG392862 DDL392862:DEC392862 DNH392862:DNY392862 DXD392862:DXU392862 EGZ392862:EHQ392862 EQV392862:ERM392862 FAR392862:FBI392862 FKN392862:FLE392862 FUJ392862:FVA392862 GEF392862:GEW392862 GOB392862:GOS392862 GXX392862:GYO392862 HHT392862:HIK392862 HRP392862:HSG392862 IBL392862:ICC392862 ILH392862:ILY392862 IVD392862:IVU392862 JEZ392862:JFQ392862 JOV392862:JPM392862 JYR392862:JZI392862 KIN392862:KJE392862 KSJ392862:KTA392862 LCF392862:LCW392862 LMB392862:LMS392862 LVX392862:LWO392862 MFT392862:MGK392862 MPP392862:MQG392862 MZL392862:NAC392862 NJH392862:NJY392862 NTD392862:NTU392862 OCZ392862:ODQ392862 OMV392862:ONM392862 OWR392862:OXI392862 PGN392862:PHE392862 PQJ392862:PRA392862 QAF392862:QAW392862 QKB392862:QKS392862 QTX392862:QUO392862 RDT392862:REK392862 RNP392862:ROG392862 RXL392862:RYC392862 SHH392862:SHY392862 SRD392862:SRU392862 TAZ392862:TBQ392862 TKV392862:TLM392862 TUR392862:TVI392862 UEN392862:UFE392862 UOJ392862:UPA392862 UYF392862:UYW392862 VIB392862:VIS392862 VRX392862:VSO392862 WBT392862:WCK392862 WLP392862:WMG392862 WVL392862:WWC392862 D458398:U458398 IZ458398:JQ458398 SV458398:TM458398 ACR458398:ADI458398 AMN458398:ANE458398 AWJ458398:AXA458398 BGF458398:BGW458398 BQB458398:BQS458398 BZX458398:CAO458398 CJT458398:CKK458398 CTP458398:CUG458398 DDL458398:DEC458398 DNH458398:DNY458398 DXD458398:DXU458398 EGZ458398:EHQ458398 EQV458398:ERM458398 FAR458398:FBI458398 FKN458398:FLE458398 FUJ458398:FVA458398 GEF458398:GEW458398 GOB458398:GOS458398 GXX458398:GYO458398 HHT458398:HIK458398 HRP458398:HSG458398 IBL458398:ICC458398 ILH458398:ILY458398 IVD458398:IVU458398 JEZ458398:JFQ458398 JOV458398:JPM458398 JYR458398:JZI458398 KIN458398:KJE458398 KSJ458398:KTA458398 LCF458398:LCW458398 LMB458398:LMS458398 LVX458398:LWO458398 MFT458398:MGK458398 MPP458398:MQG458398 MZL458398:NAC458398 NJH458398:NJY458398 NTD458398:NTU458398 OCZ458398:ODQ458398 OMV458398:ONM458398 OWR458398:OXI458398 PGN458398:PHE458398 PQJ458398:PRA458398 QAF458398:QAW458398 QKB458398:QKS458398 QTX458398:QUO458398 RDT458398:REK458398 RNP458398:ROG458398 RXL458398:RYC458398 SHH458398:SHY458398 SRD458398:SRU458398 TAZ458398:TBQ458398 TKV458398:TLM458398 TUR458398:TVI458398 UEN458398:UFE458398 UOJ458398:UPA458398 UYF458398:UYW458398 VIB458398:VIS458398 VRX458398:VSO458398 WBT458398:WCK458398 WLP458398:WMG458398 WVL458398:WWC458398 D523934:U523934 IZ523934:JQ523934 SV523934:TM523934 ACR523934:ADI523934 AMN523934:ANE523934 AWJ523934:AXA523934 BGF523934:BGW523934 BQB523934:BQS523934 BZX523934:CAO523934 CJT523934:CKK523934 CTP523934:CUG523934 DDL523934:DEC523934 DNH523934:DNY523934 DXD523934:DXU523934 EGZ523934:EHQ523934 EQV523934:ERM523934 FAR523934:FBI523934 FKN523934:FLE523934 FUJ523934:FVA523934 GEF523934:GEW523934 GOB523934:GOS523934 GXX523934:GYO523934 HHT523934:HIK523934 HRP523934:HSG523934 IBL523934:ICC523934 ILH523934:ILY523934 IVD523934:IVU523934 JEZ523934:JFQ523934 JOV523934:JPM523934 JYR523934:JZI523934 KIN523934:KJE523934 KSJ523934:KTA523934 LCF523934:LCW523934 LMB523934:LMS523934 LVX523934:LWO523934 MFT523934:MGK523934 MPP523934:MQG523934 MZL523934:NAC523934 NJH523934:NJY523934 NTD523934:NTU523934 OCZ523934:ODQ523934 OMV523934:ONM523934 OWR523934:OXI523934 PGN523934:PHE523934 PQJ523934:PRA523934 QAF523934:QAW523934 QKB523934:QKS523934 QTX523934:QUO523934 RDT523934:REK523934 RNP523934:ROG523934 RXL523934:RYC523934 SHH523934:SHY523934 SRD523934:SRU523934 TAZ523934:TBQ523934 TKV523934:TLM523934 TUR523934:TVI523934 UEN523934:UFE523934 UOJ523934:UPA523934 UYF523934:UYW523934 VIB523934:VIS523934 VRX523934:VSO523934 WBT523934:WCK523934 WLP523934:WMG523934 WVL523934:WWC523934 D589470:U589470 IZ589470:JQ589470 SV589470:TM589470 ACR589470:ADI589470 AMN589470:ANE589470 AWJ589470:AXA589470 BGF589470:BGW589470 BQB589470:BQS589470 BZX589470:CAO589470 CJT589470:CKK589470 CTP589470:CUG589470 DDL589470:DEC589470 DNH589470:DNY589470 DXD589470:DXU589470 EGZ589470:EHQ589470 EQV589470:ERM589470 FAR589470:FBI589470 FKN589470:FLE589470 FUJ589470:FVA589470 GEF589470:GEW589470 GOB589470:GOS589470 GXX589470:GYO589470 HHT589470:HIK589470 HRP589470:HSG589470 IBL589470:ICC589470 ILH589470:ILY589470 IVD589470:IVU589470 JEZ589470:JFQ589470 JOV589470:JPM589470 JYR589470:JZI589470 KIN589470:KJE589470 KSJ589470:KTA589470 LCF589470:LCW589470 LMB589470:LMS589470 LVX589470:LWO589470 MFT589470:MGK589470 MPP589470:MQG589470 MZL589470:NAC589470 NJH589470:NJY589470 NTD589470:NTU589470 OCZ589470:ODQ589470 OMV589470:ONM589470 OWR589470:OXI589470 PGN589470:PHE589470 PQJ589470:PRA589470 QAF589470:QAW589470 QKB589470:QKS589470 QTX589470:QUO589470 RDT589470:REK589470 RNP589470:ROG589470 RXL589470:RYC589470 SHH589470:SHY589470 SRD589470:SRU589470 TAZ589470:TBQ589470 TKV589470:TLM589470 TUR589470:TVI589470 UEN589470:UFE589470 UOJ589470:UPA589470 UYF589470:UYW589470 VIB589470:VIS589470 VRX589470:VSO589470 WBT589470:WCK589470 WLP589470:WMG589470 WVL589470:WWC589470 D655006:U655006 IZ655006:JQ655006 SV655006:TM655006 ACR655006:ADI655006 AMN655006:ANE655006 AWJ655006:AXA655006 BGF655006:BGW655006 BQB655006:BQS655006 BZX655006:CAO655006 CJT655006:CKK655006 CTP655006:CUG655006 DDL655006:DEC655006 DNH655006:DNY655006 DXD655006:DXU655006 EGZ655006:EHQ655006 EQV655006:ERM655006 FAR655006:FBI655006 FKN655006:FLE655006 FUJ655006:FVA655006 GEF655006:GEW655006 GOB655006:GOS655006 GXX655006:GYO655006 HHT655006:HIK655006 HRP655006:HSG655006 IBL655006:ICC655006 ILH655006:ILY655006 IVD655006:IVU655006 JEZ655006:JFQ655006 JOV655006:JPM655006 JYR655006:JZI655006 KIN655006:KJE655006 KSJ655006:KTA655006 LCF655006:LCW655006 LMB655006:LMS655006 LVX655006:LWO655006 MFT655006:MGK655006 MPP655006:MQG655006 MZL655006:NAC655006 NJH655006:NJY655006 NTD655006:NTU655006 OCZ655006:ODQ655006 OMV655006:ONM655006 OWR655006:OXI655006 PGN655006:PHE655006 PQJ655006:PRA655006 QAF655006:QAW655006 QKB655006:QKS655006 QTX655006:QUO655006 RDT655006:REK655006 RNP655006:ROG655006 RXL655006:RYC655006 SHH655006:SHY655006 SRD655006:SRU655006 TAZ655006:TBQ655006 TKV655006:TLM655006 TUR655006:TVI655006 UEN655006:UFE655006 UOJ655006:UPA655006 UYF655006:UYW655006 VIB655006:VIS655006 VRX655006:VSO655006 WBT655006:WCK655006 WLP655006:WMG655006 WVL655006:WWC655006 D720542:U720542 IZ720542:JQ720542 SV720542:TM720542 ACR720542:ADI720542 AMN720542:ANE720542 AWJ720542:AXA720542 BGF720542:BGW720542 BQB720542:BQS720542 BZX720542:CAO720542 CJT720542:CKK720542 CTP720542:CUG720542 DDL720542:DEC720542 DNH720542:DNY720542 DXD720542:DXU720542 EGZ720542:EHQ720542 EQV720542:ERM720542 FAR720542:FBI720542 FKN720542:FLE720542 FUJ720542:FVA720542 GEF720542:GEW720542 GOB720542:GOS720542 GXX720542:GYO720542 HHT720542:HIK720542 HRP720542:HSG720542 IBL720542:ICC720542 ILH720542:ILY720542 IVD720542:IVU720542 JEZ720542:JFQ720542 JOV720542:JPM720542 JYR720542:JZI720542 KIN720542:KJE720542 KSJ720542:KTA720542 LCF720542:LCW720542 LMB720542:LMS720542 LVX720542:LWO720542 MFT720542:MGK720542 MPP720542:MQG720542 MZL720542:NAC720542 NJH720542:NJY720542 NTD720542:NTU720542 OCZ720542:ODQ720542 OMV720542:ONM720542 OWR720542:OXI720542 PGN720542:PHE720542 PQJ720542:PRA720542 QAF720542:QAW720542 QKB720542:QKS720542 QTX720542:QUO720542 RDT720542:REK720542 RNP720542:ROG720542 RXL720542:RYC720542 SHH720542:SHY720542 SRD720542:SRU720542 TAZ720542:TBQ720542 TKV720542:TLM720542 TUR720542:TVI720542 UEN720542:UFE720542 UOJ720542:UPA720542 UYF720542:UYW720542 VIB720542:VIS720542 VRX720542:VSO720542 WBT720542:WCK720542 WLP720542:WMG720542 WVL720542:WWC720542 D786078:U786078 IZ786078:JQ786078 SV786078:TM786078 ACR786078:ADI786078 AMN786078:ANE786078 AWJ786078:AXA786078 BGF786078:BGW786078 BQB786078:BQS786078 BZX786078:CAO786078 CJT786078:CKK786078 CTP786078:CUG786078 DDL786078:DEC786078 DNH786078:DNY786078 DXD786078:DXU786078 EGZ786078:EHQ786078 EQV786078:ERM786078 FAR786078:FBI786078 FKN786078:FLE786078 FUJ786078:FVA786078 GEF786078:GEW786078 GOB786078:GOS786078 GXX786078:GYO786078 HHT786078:HIK786078 HRP786078:HSG786078 IBL786078:ICC786078 ILH786078:ILY786078 IVD786078:IVU786078 JEZ786078:JFQ786078 JOV786078:JPM786078 JYR786078:JZI786078 KIN786078:KJE786078 KSJ786078:KTA786078 LCF786078:LCW786078 LMB786078:LMS786078 LVX786078:LWO786078 MFT786078:MGK786078 MPP786078:MQG786078 MZL786078:NAC786078 NJH786078:NJY786078 NTD786078:NTU786078 OCZ786078:ODQ786078 OMV786078:ONM786078 OWR786078:OXI786078 PGN786078:PHE786078 PQJ786078:PRA786078 QAF786078:QAW786078 QKB786078:QKS786078 QTX786078:QUO786078 RDT786078:REK786078 RNP786078:ROG786078 RXL786078:RYC786078 SHH786078:SHY786078 SRD786078:SRU786078 TAZ786078:TBQ786078 TKV786078:TLM786078 TUR786078:TVI786078 UEN786078:UFE786078 UOJ786078:UPA786078 UYF786078:UYW786078 VIB786078:VIS786078 VRX786078:VSO786078 WBT786078:WCK786078 WLP786078:WMG786078 WVL786078:WWC786078 D851614:U851614 IZ851614:JQ851614 SV851614:TM851614 ACR851614:ADI851614 AMN851614:ANE851614 AWJ851614:AXA851614 BGF851614:BGW851614 BQB851614:BQS851614 BZX851614:CAO851614 CJT851614:CKK851614 CTP851614:CUG851614 DDL851614:DEC851614 DNH851614:DNY851614 DXD851614:DXU851614 EGZ851614:EHQ851614 EQV851614:ERM851614 FAR851614:FBI851614 FKN851614:FLE851614 FUJ851614:FVA851614 GEF851614:GEW851614 GOB851614:GOS851614 GXX851614:GYO851614 HHT851614:HIK851614 HRP851614:HSG851614 IBL851614:ICC851614 ILH851614:ILY851614 IVD851614:IVU851614 JEZ851614:JFQ851614 JOV851614:JPM851614 JYR851614:JZI851614 KIN851614:KJE851614 KSJ851614:KTA851614 LCF851614:LCW851614 LMB851614:LMS851614 LVX851614:LWO851614 MFT851614:MGK851614 MPP851614:MQG851614 MZL851614:NAC851614 NJH851614:NJY851614 NTD851614:NTU851614 OCZ851614:ODQ851614 OMV851614:ONM851614 OWR851614:OXI851614 PGN851614:PHE851614 PQJ851614:PRA851614 QAF851614:QAW851614 QKB851614:QKS851614 QTX851614:QUO851614 RDT851614:REK851614 RNP851614:ROG851614 RXL851614:RYC851614 SHH851614:SHY851614 SRD851614:SRU851614 TAZ851614:TBQ851614 TKV851614:TLM851614 TUR851614:TVI851614 UEN851614:UFE851614 UOJ851614:UPA851614 UYF851614:UYW851614 VIB851614:VIS851614 VRX851614:VSO851614 WBT851614:WCK851614 WLP851614:WMG851614 WVL851614:WWC851614 D917150:U917150 IZ917150:JQ917150 SV917150:TM917150 ACR917150:ADI917150 AMN917150:ANE917150 AWJ917150:AXA917150 BGF917150:BGW917150 BQB917150:BQS917150 BZX917150:CAO917150 CJT917150:CKK917150 CTP917150:CUG917150 DDL917150:DEC917150 DNH917150:DNY917150 DXD917150:DXU917150 EGZ917150:EHQ917150 EQV917150:ERM917150 FAR917150:FBI917150 FKN917150:FLE917150 FUJ917150:FVA917150 GEF917150:GEW917150 GOB917150:GOS917150 GXX917150:GYO917150 HHT917150:HIK917150 HRP917150:HSG917150 IBL917150:ICC917150 ILH917150:ILY917150 IVD917150:IVU917150 JEZ917150:JFQ917150 JOV917150:JPM917150 JYR917150:JZI917150 KIN917150:KJE917150 KSJ917150:KTA917150 LCF917150:LCW917150 LMB917150:LMS917150 LVX917150:LWO917150 MFT917150:MGK917150 MPP917150:MQG917150 MZL917150:NAC917150 NJH917150:NJY917150 NTD917150:NTU917150 OCZ917150:ODQ917150 OMV917150:ONM917150 OWR917150:OXI917150 PGN917150:PHE917150 PQJ917150:PRA917150 QAF917150:QAW917150 QKB917150:QKS917150 QTX917150:QUO917150 RDT917150:REK917150 RNP917150:ROG917150 RXL917150:RYC917150 SHH917150:SHY917150 SRD917150:SRU917150 TAZ917150:TBQ917150 TKV917150:TLM917150 TUR917150:TVI917150 UEN917150:UFE917150 UOJ917150:UPA917150 UYF917150:UYW917150 VIB917150:VIS917150 VRX917150:VSO917150 WBT917150:WCK917150 WLP917150:WMG917150 WVL917150:WWC917150 D982686:U982686 IZ982686:JQ982686 SV982686:TM982686 ACR982686:ADI982686 AMN982686:ANE982686 AWJ982686:AXA982686 BGF982686:BGW982686 BQB982686:BQS982686 BZX982686:CAO982686 CJT982686:CKK982686 CTP982686:CUG982686 DDL982686:DEC982686 DNH982686:DNY982686 DXD982686:DXU982686 EGZ982686:EHQ982686 EQV982686:ERM982686 FAR982686:FBI982686 FKN982686:FLE982686 FUJ982686:FVA982686 GEF982686:GEW982686 GOB982686:GOS982686 GXX982686:GYO982686 HHT982686:HIK982686 HRP982686:HSG982686 IBL982686:ICC982686 ILH982686:ILY982686 IVD982686:IVU982686 JEZ982686:JFQ982686 JOV982686:JPM982686 JYR982686:JZI982686 KIN982686:KJE982686 KSJ982686:KTA982686 LCF982686:LCW982686 LMB982686:LMS982686 LVX982686:LWO982686 MFT982686:MGK982686 MPP982686:MQG982686 MZL982686:NAC982686 NJH982686:NJY982686 NTD982686:NTU982686 OCZ982686:ODQ982686 OMV982686:ONM982686 OWR982686:OXI982686 PGN982686:PHE982686 PQJ982686:PRA982686 QAF982686:QAW982686 QKB982686:QKS982686 QTX982686:QUO982686 RDT982686:REK982686 RNP982686:ROG982686 RXL982686:RYC982686 SHH982686:SHY982686 SRD982686:SRU982686 TAZ982686:TBQ982686 TKV982686:TLM982686 TUR982686:TVI982686 UEN982686:UFE982686 UOJ982686:UPA982686 UYF982686:UYW982686 VIB982686:VIS982686 VRX982686:VSO982686 WBT982686:WCK982686 WLP982686:WMG982686 WVL982686:WWC982686 D65225:U65225 IZ65225:JQ65225 SV65225:TM65225 ACR65225:ADI65225 AMN65225:ANE65225 AWJ65225:AXA65225 BGF65225:BGW65225 BQB65225:BQS65225 BZX65225:CAO65225 CJT65225:CKK65225 CTP65225:CUG65225 DDL65225:DEC65225 DNH65225:DNY65225 DXD65225:DXU65225 EGZ65225:EHQ65225 EQV65225:ERM65225 FAR65225:FBI65225 FKN65225:FLE65225 FUJ65225:FVA65225 GEF65225:GEW65225 GOB65225:GOS65225 GXX65225:GYO65225 HHT65225:HIK65225 HRP65225:HSG65225 IBL65225:ICC65225 ILH65225:ILY65225 IVD65225:IVU65225 JEZ65225:JFQ65225 JOV65225:JPM65225 JYR65225:JZI65225 KIN65225:KJE65225 KSJ65225:KTA65225 LCF65225:LCW65225 LMB65225:LMS65225 LVX65225:LWO65225 MFT65225:MGK65225 MPP65225:MQG65225 MZL65225:NAC65225 NJH65225:NJY65225 NTD65225:NTU65225 OCZ65225:ODQ65225 OMV65225:ONM65225 OWR65225:OXI65225 PGN65225:PHE65225 PQJ65225:PRA65225 QAF65225:QAW65225 QKB65225:QKS65225 QTX65225:QUO65225 RDT65225:REK65225 RNP65225:ROG65225 RXL65225:RYC65225 SHH65225:SHY65225 SRD65225:SRU65225 TAZ65225:TBQ65225 TKV65225:TLM65225 TUR65225:TVI65225 UEN65225:UFE65225 UOJ65225:UPA65225 UYF65225:UYW65225 VIB65225:VIS65225 VRX65225:VSO65225 WBT65225:WCK65225 WLP65225:WMG65225 WVL65225:WWC65225 D130761:U130761 IZ130761:JQ130761 SV130761:TM130761 ACR130761:ADI130761 AMN130761:ANE130761 AWJ130761:AXA130761 BGF130761:BGW130761 BQB130761:BQS130761 BZX130761:CAO130761 CJT130761:CKK130761 CTP130761:CUG130761 DDL130761:DEC130761 DNH130761:DNY130761 DXD130761:DXU130761 EGZ130761:EHQ130761 EQV130761:ERM130761 FAR130761:FBI130761 FKN130761:FLE130761 FUJ130761:FVA130761 GEF130761:GEW130761 GOB130761:GOS130761 GXX130761:GYO130761 HHT130761:HIK130761 HRP130761:HSG130761 IBL130761:ICC130761 ILH130761:ILY130761 IVD130761:IVU130761 JEZ130761:JFQ130761 JOV130761:JPM130761 JYR130761:JZI130761 KIN130761:KJE130761 KSJ130761:KTA130761 LCF130761:LCW130761 LMB130761:LMS130761 LVX130761:LWO130761 MFT130761:MGK130761 MPP130761:MQG130761 MZL130761:NAC130761 NJH130761:NJY130761 NTD130761:NTU130761 OCZ130761:ODQ130761 OMV130761:ONM130761 OWR130761:OXI130761 PGN130761:PHE130761 PQJ130761:PRA130761 QAF130761:QAW130761 QKB130761:QKS130761 QTX130761:QUO130761 RDT130761:REK130761 RNP130761:ROG130761 RXL130761:RYC130761 SHH130761:SHY130761 SRD130761:SRU130761 TAZ130761:TBQ130761 TKV130761:TLM130761 TUR130761:TVI130761 UEN130761:UFE130761 UOJ130761:UPA130761 UYF130761:UYW130761 VIB130761:VIS130761 VRX130761:VSO130761 WBT130761:WCK130761 WLP130761:WMG130761 WVL130761:WWC130761 D196297:U196297 IZ196297:JQ196297 SV196297:TM196297 ACR196297:ADI196297 AMN196297:ANE196297 AWJ196297:AXA196297 BGF196297:BGW196297 BQB196297:BQS196297 BZX196297:CAO196297 CJT196297:CKK196297 CTP196297:CUG196297 DDL196297:DEC196297 DNH196297:DNY196297 DXD196297:DXU196297 EGZ196297:EHQ196297 EQV196297:ERM196297 FAR196297:FBI196297 FKN196297:FLE196297 FUJ196297:FVA196297 GEF196297:GEW196297 GOB196297:GOS196297 GXX196297:GYO196297 HHT196297:HIK196297 HRP196297:HSG196297 IBL196297:ICC196297 ILH196297:ILY196297 IVD196297:IVU196297 JEZ196297:JFQ196297 JOV196297:JPM196297 JYR196297:JZI196297 KIN196297:KJE196297 KSJ196297:KTA196297 LCF196297:LCW196297 LMB196297:LMS196297 LVX196297:LWO196297 MFT196297:MGK196297 MPP196297:MQG196297 MZL196297:NAC196297 NJH196297:NJY196297 NTD196297:NTU196297 OCZ196297:ODQ196297 OMV196297:ONM196297 OWR196297:OXI196297 PGN196297:PHE196297 PQJ196297:PRA196297 QAF196297:QAW196297 QKB196297:QKS196297 QTX196297:QUO196297 RDT196297:REK196297 RNP196297:ROG196297 RXL196297:RYC196297 SHH196297:SHY196297 SRD196297:SRU196297 TAZ196297:TBQ196297 TKV196297:TLM196297 TUR196297:TVI196297 UEN196297:UFE196297 UOJ196297:UPA196297 UYF196297:UYW196297 VIB196297:VIS196297 VRX196297:VSO196297 WBT196297:WCK196297 WLP196297:WMG196297 WVL196297:WWC196297 D261833:U261833 IZ261833:JQ261833 SV261833:TM261833 ACR261833:ADI261833 AMN261833:ANE261833 AWJ261833:AXA261833 BGF261833:BGW261833 BQB261833:BQS261833 BZX261833:CAO261833 CJT261833:CKK261833 CTP261833:CUG261833 DDL261833:DEC261833 DNH261833:DNY261833 DXD261833:DXU261833 EGZ261833:EHQ261833 EQV261833:ERM261833 FAR261833:FBI261833 FKN261833:FLE261833 FUJ261833:FVA261833 GEF261833:GEW261833 GOB261833:GOS261833 GXX261833:GYO261833 HHT261833:HIK261833 HRP261833:HSG261833 IBL261833:ICC261833 ILH261833:ILY261833 IVD261833:IVU261833 JEZ261833:JFQ261833 JOV261833:JPM261833 JYR261833:JZI261833 KIN261833:KJE261833 KSJ261833:KTA261833 LCF261833:LCW261833 LMB261833:LMS261833 LVX261833:LWO261833 MFT261833:MGK261833 MPP261833:MQG261833 MZL261833:NAC261833 NJH261833:NJY261833 NTD261833:NTU261833 OCZ261833:ODQ261833 OMV261833:ONM261833 OWR261833:OXI261833 PGN261833:PHE261833 PQJ261833:PRA261833 QAF261833:QAW261833 QKB261833:QKS261833 QTX261833:QUO261833 RDT261833:REK261833 RNP261833:ROG261833 RXL261833:RYC261833 SHH261833:SHY261833 SRD261833:SRU261833 TAZ261833:TBQ261833 TKV261833:TLM261833 TUR261833:TVI261833 UEN261833:UFE261833 UOJ261833:UPA261833 UYF261833:UYW261833 VIB261833:VIS261833 VRX261833:VSO261833 WBT261833:WCK261833 WLP261833:WMG261833 WVL261833:WWC261833 D327369:U327369 IZ327369:JQ327369 SV327369:TM327369 ACR327369:ADI327369 AMN327369:ANE327369 AWJ327369:AXA327369 BGF327369:BGW327369 BQB327369:BQS327369 BZX327369:CAO327369 CJT327369:CKK327369 CTP327369:CUG327369 DDL327369:DEC327369 DNH327369:DNY327369 DXD327369:DXU327369 EGZ327369:EHQ327369 EQV327369:ERM327369 FAR327369:FBI327369 FKN327369:FLE327369 FUJ327369:FVA327369 GEF327369:GEW327369 GOB327369:GOS327369 GXX327369:GYO327369 HHT327369:HIK327369 HRP327369:HSG327369 IBL327369:ICC327369 ILH327369:ILY327369 IVD327369:IVU327369 JEZ327369:JFQ327369 JOV327369:JPM327369 JYR327369:JZI327369 KIN327369:KJE327369 KSJ327369:KTA327369 LCF327369:LCW327369 LMB327369:LMS327369 LVX327369:LWO327369 MFT327369:MGK327369 MPP327369:MQG327369 MZL327369:NAC327369 NJH327369:NJY327369 NTD327369:NTU327369 OCZ327369:ODQ327369 OMV327369:ONM327369 OWR327369:OXI327369 PGN327369:PHE327369 PQJ327369:PRA327369 QAF327369:QAW327369 QKB327369:QKS327369 QTX327369:QUO327369 RDT327369:REK327369 RNP327369:ROG327369 RXL327369:RYC327369 SHH327369:SHY327369 SRD327369:SRU327369 TAZ327369:TBQ327369 TKV327369:TLM327369 TUR327369:TVI327369 UEN327369:UFE327369 UOJ327369:UPA327369 UYF327369:UYW327369 VIB327369:VIS327369 VRX327369:VSO327369 WBT327369:WCK327369 WLP327369:WMG327369 WVL327369:WWC327369 D392905:U392905 IZ392905:JQ392905 SV392905:TM392905 ACR392905:ADI392905 AMN392905:ANE392905 AWJ392905:AXA392905 BGF392905:BGW392905 BQB392905:BQS392905 BZX392905:CAO392905 CJT392905:CKK392905 CTP392905:CUG392905 DDL392905:DEC392905 DNH392905:DNY392905 DXD392905:DXU392905 EGZ392905:EHQ392905 EQV392905:ERM392905 FAR392905:FBI392905 FKN392905:FLE392905 FUJ392905:FVA392905 GEF392905:GEW392905 GOB392905:GOS392905 GXX392905:GYO392905 HHT392905:HIK392905 HRP392905:HSG392905 IBL392905:ICC392905 ILH392905:ILY392905 IVD392905:IVU392905 JEZ392905:JFQ392905 JOV392905:JPM392905 JYR392905:JZI392905 KIN392905:KJE392905 KSJ392905:KTA392905 LCF392905:LCW392905 LMB392905:LMS392905 LVX392905:LWO392905 MFT392905:MGK392905 MPP392905:MQG392905 MZL392905:NAC392905 NJH392905:NJY392905 NTD392905:NTU392905 OCZ392905:ODQ392905 OMV392905:ONM392905 OWR392905:OXI392905 PGN392905:PHE392905 PQJ392905:PRA392905 QAF392905:QAW392905 QKB392905:QKS392905 QTX392905:QUO392905 RDT392905:REK392905 RNP392905:ROG392905 RXL392905:RYC392905 SHH392905:SHY392905 SRD392905:SRU392905 TAZ392905:TBQ392905 TKV392905:TLM392905 TUR392905:TVI392905 UEN392905:UFE392905 UOJ392905:UPA392905 UYF392905:UYW392905 VIB392905:VIS392905 VRX392905:VSO392905 WBT392905:WCK392905 WLP392905:WMG392905 WVL392905:WWC392905 D458441:U458441 IZ458441:JQ458441 SV458441:TM458441 ACR458441:ADI458441 AMN458441:ANE458441 AWJ458441:AXA458441 BGF458441:BGW458441 BQB458441:BQS458441 BZX458441:CAO458441 CJT458441:CKK458441 CTP458441:CUG458441 DDL458441:DEC458441 DNH458441:DNY458441 DXD458441:DXU458441 EGZ458441:EHQ458441 EQV458441:ERM458441 FAR458441:FBI458441 FKN458441:FLE458441 FUJ458441:FVA458441 GEF458441:GEW458441 GOB458441:GOS458441 GXX458441:GYO458441 HHT458441:HIK458441 HRP458441:HSG458441 IBL458441:ICC458441 ILH458441:ILY458441 IVD458441:IVU458441 JEZ458441:JFQ458441 JOV458441:JPM458441 JYR458441:JZI458441 KIN458441:KJE458441 KSJ458441:KTA458441 LCF458441:LCW458441 LMB458441:LMS458441 LVX458441:LWO458441 MFT458441:MGK458441 MPP458441:MQG458441 MZL458441:NAC458441 NJH458441:NJY458441 NTD458441:NTU458441 OCZ458441:ODQ458441 OMV458441:ONM458441 OWR458441:OXI458441 PGN458441:PHE458441 PQJ458441:PRA458441 QAF458441:QAW458441 QKB458441:QKS458441 QTX458441:QUO458441 RDT458441:REK458441 RNP458441:ROG458441 RXL458441:RYC458441 SHH458441:SHY458441 SRD458441:SRU458441 TAZ458441:TBQ458441 TKV458441:TLM458441 TUR458441:TVI458441 UEN458441:UFE458441 UOJ458441:UPA458441 UYF458441:UYW458441 VIB458441:VIS458441 VRX458441:VSO458441 WBT458441:WCK458441 WLP458441:WMG458441 WVL458441:WWC458441 D523977:U523977 IZ523977:JQ523977 SV523977:TM523977 ACR523977:ADI523977 AMN523977:ANE523977 AWJ523977:AXA523977 BGF523977:BGW523977 BQB523977:BQS523977 BZX523977:CAO523977 CJT523977:CKK523977 CTP523977:CUG523977 DDL523977:DEC523977 DNH523977:DNY523977 DXD523977:DXU523977 EGZ523977:EHQ523977 EQV523977:ERM523977 FAR523977:FBI523977 FKN523977:FLE523977 FUJ523977:FVA523977 GEF523977:GEW523977 GOB523977:GOS523977 GXX523977:GYO523977 HHT523977:HIK523977 HRP523977:HSG523977 IBL523977:ICC523977 ILH523977:ILY523977 IVD523977:IVU523977 JEZ523977:JFQ523977 JOV523977:JPM523977 JYR523977:JZI523977 KIN523977:KJE523977 KSJ523977:KTA523977 LCF523977:LCW523977 LMB523977:LMS523977 LVX523977:LWO523977 MFT523977:MGK523977 MPP523977:MQG523977 MZL523977:NAC523977 NJH523977:NJY523977 NTD523977:NTU523977 OCZ523977:ODQ523977 OMV523977:ONM523977 OWR523977:OXI523977 PGN523977:PHE523977 PQJ523977:PRA523977 QAF523977:QAW523977 QKB523977:QKS523977 QTX523977:QUO523977 RDT523977:REK523977 RNP523977:ROG523977 RXL523977:RYC523977 SHH523977:SHY523977 SRD523977:SRU523977 TAZ523977:TBQ523977 TKV523977:TLM523977 TUR523977:TVI523977 UEN523977:UFE523977 UOJ523977:UPA523977 UYF523977:UYW523977 VIB523977:VIS523977 VRX523977:VSO523977 WBT523977:WCK523977 WLP523977:WMG523977 WVL523977:WWC523977 D589513:U589513 IZ589513:JQ589513 SV589513:TM589513 ACR589513:ADI589513 AMN589513:ANE589513 AWJ589513:AXA589513 BGF589513:BGW589513 BQB589513:BQS589513 BZX589513:CAO589513 CJT589513:CKK589513 CTP589513:CUG589513 DDL589513:DEC589513 DNH589513:DNY589513 DXD589513:DXU589513 EGZ589513:EHQ589513 EQV589513:ERM589513 FAR589513:FBI589513 FKN589513:FLE589513 FUJ589513:FVA589513 GEF589513:GEW589513 GOB589513:GOS589513 GXX589513:GYO589513 HHT589513:HIK589513 HRP589513:HSG589513 IBL589513:ICC589513 ILH589513:ILY589513 IVD589513:IVU589513 JEZ589513:JFQ589513 JOV589513:JPM589513 JYR589513:JZI589513 KIN589513:KJE589513 KSJ589513:KTA589513 LCF589513:LCW589513 LMB589513:LMS589513 LVX589513:LWO589513 MFT589513:MGK589513 MPP589513:MQG589513 MZL589513:NAC589513 NJH589513:NJY589513 NTD589513:NTU589513 OCZ589513:ODQ589513 OMV589513:ONM589513 OWR589513:OXI589513 PGN589513:PHE589513 PQJ589513:PRA589513 QAF589513:QAW589513 QKB589513:QKS589513 QTX589513:QUO589513 RDT589513:REK589513 RNP589513:ROG589513 RXL589513:RYC589513 SHH589513:SHY589513 SRD589513:SRU589513 TAZ589513:TBQ589513 TKV589513:TLM589513 TUR589513:TVI589513 UEN589513:UFE589513 UOJ589513:UPA589513 UYF589513:UYW589513 VIB589513:VIS589513 VRX589513:VSO589513 WBT589513:WCK589513 WLP589513:WMG589513 WVL589513:WWC589513 D655049:U655049 IZ655049:JQ655049 SV655049:TM655049 ACR655049:ADI655049 AMN655049:ANE655049 AWJ655049:AXA655049 BGF655049:BGW655049 BQB655049:BQS655049 BZX655049:CAO655049 CJT655049:CKK655049 CTP655049:CUG655049 DDL655049:DEC655049 DNH655049:DNY655049 DXD655049:DXU655049 EGZ655049:EHQ655049 EQV655049:ERM655049 FAR655049:FBI655049 FKN655049:FLE655049 FUJ655049:FVA655049 GEF655049:GEW655049 GOB655049:GOS655049 GXX655049:GYO655049 HHT655049:HIK655049 HRP655049:HSG655049 IBL655049:ICC655049 ILH655049:ILY655049 IVD655049:IVU655049 JEZ655049:JFQ655049 JOV655049:JPM655049 JYR655049:JZI655049 KIN655049:KJE655049 KSJ655049:KTA655049 LCF655049:LCW655049 LMB655049:LMS655049 LVX655049:LWO655049 MFT655049:MGK655049 MPP655049:MQG655049 MZL655049:NAC655049 NJH655049:NJY655049 NTD655049:NTU655049 OCZ655049:ODQ655049 OMV655049:ONM655049 OWR655049:OXI655049 PGN655049:PHE655049 PQJ655049:PRA655049 QAF655049:QAW655049 QKB655049:QKS655049 QTX655049:QUO655049 RDT655049:REK655049 RNP655049:ROG655049 RXL655049:RYC655049 SHH655049:SHY655049 SRD655049:SRU655049 TAZ655049:TBQ655049 TKV655049:TLM655049 TUR655049:TVI655049 UEN655049:UFE655049 UOJ655049:UPA655049 UYF655049:UYW655049 VIB655049:VIS655049 VRX655049:VSO655049 WBT655049:WCK655049 WLP655049:WMG655049 WVL655049:WWC655049 D720585:U720585 IZ720585:JQ720585 SV720585:TM720585 ACR720585:ADI720585 AMN720585:ANE720585 AWJ720585:AXA720585 BGF720585:BGW720585 BQB720585:BQS720585 BZX720585:CAO720585 CJT720585:CKK720585 CTP720585:CUG720585 DDL720585:DEC720585 DNH720585:DNY720585 DXD720585:DXU720585 EGZ720585:EHQ720585 EQV720585:ERM720585 FAR720585:FBI720585 FKN720585:FLE720585 FUJ720585:FVA720585 GEF720585:GEW720585 GOB720585:GOS720585 GXX720585:GYO720585 HHT720585:HIK720585 HRP720585:HSG720585 IBL720585:ICC720585 ILH720585:ILY720585 IVD720585:IVU720585 JEZ720585:JFQ720585 JOV720585:JPM720585 JYR720585:JZI720585 KIN720585:KJE720585 KSJ720585:KTA720585 LCF720585:LCW720585 LMB720585:LMS720585 LVX720585:LWO720585 MFT720585:MGK720585 MPP720585:MQG720585 MZL720585:NAC720585 NJH720585:NJY720585 NTD720585:NTU720585 OCZ720585:ODQ720585 OMV720585:ONM720585 OWR720585:OXI720585 PGN720585:PHE720585 PQJ720585:PRA720585 QAF720585:QAW720585 QKB720585:QKS720585 QTX720585:QUO720585 RDT720585:REK720585 RNP720585:ROG720585 RXL720585:RYC720585 SHH720585:SHY720585 SRD720585:SRU720585 TAZ720585:TBQ720585 TKV720585:TLM720585 TUR720585:TVI720585 UEN720585:UFE720585 UOJ720585:UPA720585 UYF720585:UYW720585 VIB720585:VIS720585 VRX720585:VSO720585 WBT720585:WCK720585 WLP720585:WMG720585 WVL720585:WWC720585 D786121:U786121 IZ786121:JQ786121 SV786121:TM786121 ACR786121:ADI786121 AMN786121:ANE786121 AWJ786121:AXA786121 BGF786121:BGW786121 BQB786121:BQS786121 BZX786121:CAO786121 CJT786121:CKK786121 CTP786121:CUG786121 DDL786121:DEC786121 DNH786121:DNY786121 DXD786121:DXU786121 EGZ786121:EHQ786121 EQV786121:ERM786121 FAR786121:FBI786121 FKN786121:FLE786121 FUJ786121:FVA786121 GEF786121:GEW786121 GOB786121:GOS786121 GXX786121:GYO786121 HHT786121:HIK786121 HRP786121:HSG786121 IBL786121:ICC786121 ILH786121:ILY786121 IVD786121:IVU786121 JEZ786121:JFQ786121 JOV786121:JPM786121 JYR786121:JZI786121 KIN786121:KJE786121 KSJ786121:KTA786121 LCF786121:LCW786121 LMB786121:LMS786121 LVX786121:LWO786121 MFT786121:MGK786121 MPP786121:MQG786121 MZL786121:NAC786121 NJH786121:NJY786121 NTD786121:NTU786121 OCZ786121:ODQ786121 OMV786121:ONM786121 OWR786121:OXI786121 PGN786121:PHE786121 PQJ786121:PRA786121 QAF786121:QAW786121 QKB786121:QKS786121 QTX786121:QUO786121 RDT786121:REK786121 RNP786121:ROG786121 RXL786121:RYC786121 SHH786121:SHY786121 SRD786121:SRU786121 TAZ786121:TBQ786121 TKV786121:TLM786121 TUR786121:TVI786121 UEN786121:UFE786121 UOJ786121:UPA786121 UYF786121:UYW786121 VIB786121:VIS786121 VRX786121:VSO786121 WBT786121:WCK786121 WLP786121:WMG786121 WVL786121:WWC786121 D851657:U851657 IZ851657:JQ851657 SV851657:TM851657 ACR851657:ADI851657 AMN851657:ANE851657 AWJ851657:AXA851657 BGF851657:BGW851657 BQB851657:BQS851657 BZX851657:CAO851657 CJT851657:CKK851657 CTP851657:CUG851657 DDL851657:DEC851657 DNH851657:DNY851657 DXD851657:DXU851657 EGZ851657:EHQ851657 EQV851657:ERM851657 FAR851657:FBI851657 FKN851657:FLE851657 FUJ851657:FVA851657 GEF851657:GEW851657 GOB851657:GOS851657 GXX851657:GYO851657 HHT851657:HIK851657 HRP851657:HSG851657 IBL851657:ICC851657 ILH851657:ILY851657 IVD851657:IVU851657 JEZ851657:JFQ851657 JOV851657:JPM851657 JYR851657:JZI851657 KIN851657:KJE851657 KSJ851657:KTA851657 LCF851657:LCW851657 LMB851657:LMS851657 LVX851657:LWO851657 MFT851657:MGK851657 MPP851657:MQG851657 MZL851657:NAC851657 NJH851657:NJY851657 NTD851657:NTU851657 OCZ851657:ODQ851657 OMV851657:ONM851657 OWR851657:OXI851657 PGN851657:PHE851657 PQJ851657:PRA851657 QAF851657:QAW851657 QKB851657:QKS851657 QTX851657:QUO851657 RDT851657:REK851657 RNP851657:ROG851657 RXL851657:RYC851657 SHH851657:SHY851657 SRD851657:SRU851657 TAZ851657:TBQ851657 TKV851657:TLM851657 TUR851657:TVI851657 UEN851657:UFE851657 UOJ851657:UPA851657 UYF851657:UYW851657 VIB851657:VIS851657 VRX851657:VSO851657 WBT851657:WCK851657 WLP851657:WMG851657 WVL851657:WWC851657 D917193:U917193 IZ917193:JQ917193 SV917193:TM917193 ACR917193:ADI917193 AMN917193:ANE917193 AWJ917193:AXA917193 BGF917193:BGW917193 BQB917193:BQS917193 BZX917193:CAO917193 CJT917193:CKK917193 CTP917193:CUG917193 DDL917193:DEC917193 DNH917193:DNY917193 DXD917193:DXU917193 EGZ917193:EHQ917193 EQV917193:ERM917193 FAR917193:FBI917193 FKN917193:FLE917193 FUJ917193:FVA917193 GEF917193:GEW917193 GOB917193:GOS917193 GXX917193:GYO917193 HHT917193:HIK917193 HRP917193:HSG917193 IBL917193:ICC917193 ILH917193:ILY917193 IVD917193:IVU917193 JEZ917193:JFQ917193 JOV917193:JPM917193 JYR917193:JZI917193 KIN917193:KJE917193 KSJ917193:KTA917193 LCF917193:LCW917193 LMB917193:LMS917193 LVX917193:LWO917193 MFT917193:MGK917193 MPP917193:MQG917193 MZL917193:NAC917193 NJH917193:NJY917193 NTD917193:NTU917193 OCZ917193:ODQ917193 OMV917193:ONM917193 OWR917193:OXI917193 PGN917193:PHE917193 PQJ917193:PRA917193 QAF917193:QAW917193 QKB917193:QKS917193 QTX917193:QUO917193 RDT917193:REK917193 RNP917193:ROG917193 RXL917193:RYC917193 SHH917193:SHY917193 SRD917193:SRU917193 TAZ917193:TBQ917193 TKV917193:TLM917193 TUR917193:TVI917193 UEN917193:UFE917193 UOJ917193:UPA917193 UYF917193:UYW917193 VIB917193:VIS917193 VRX917193:VSO917193 WBT917193:WCK917193 WLP917193:WMG917193 WVL917193:WWC917193 D982729:U982729 IZ982729:JQ982729 SV982729:TM982729 ACR982729:ADI982729 AMN982729:ANE982729 AWJ982729:AXA982729 BGF982729:BGW982729 BQB982729:BQS982729 BZX982729:CAO982729 CJT982729:CKK982729 CTP982729:CUG982729 DDL982729:DEC982729 DNH982729:DNY982729 DXD982729:DXU982729 EGZ982729:EHQ982729 EQV982729:ERM982729 FAR982729:FBI982729 FKN982729:FLE982729 FUJ982729:FVA982729 GEF982729:GEW982729 GOB982729:GOS982729 GXX982729:GYO982729 HHT982729:HIK982729 HRP982729:HSG982729 IBL982729:ICC982729 ILH982729:ILY982729 IVD982729:IVU982729 JEZ982729:JFQ982729 JOV982729:JPM982729 JYR982729:JZI982729 KIN982729:KJE982729 KSJ982729:KTA982729 LCF982729:LCW982729 LMB982729:LMS982729 LVX982729:LWO982729 MFT982729:MGK982729 MPP982729:MQG982729 MZL982729:NAC982729 NJH982729:NJY982729 NTD982729:NTU982729 OCZ982729:ODQ982729 OMV982729:ONM982729 OWR982729:OXI982729 PGN982729:PHE982729 PQJ982729:PRA982729 QAF982729:QAW982729 QKB982729:QKS982729 QTX982729:QUO982729 RDT982729:REK982729 RNP982729:ROG982729 RXL982729:RYC982729 SHH982729:SHY982729 SRD982729:SRU982729 TAZ982729:TBQ982729 TKV982729:TLM982729 TUR982729:TVI982729 UEN982729:UFE982729 UOJ982729:UPA982729 UYF982729:UYW982729 VIB982729:VIS982729 VRX982729:VSO982729 WBT982729:WCK982729 WLP982729:WMG982729 WVL982729:WWC982729 D65268:U65268 IZ65268:JQ65268 SV65268:TM65268 ACR65268:ADI65268 AMN65268:ANE65268 AWJ65268:AXA65268 BGF65268:BGW65268 BQB65268:BQS65268 BZX65268:CAO65268 CJT65268:CKK65268 CTP65268:CUG65268 DDL65268:DEC65268 DNH65268:DNY65268 DXD65268:DXU65268 EGZ65268:EHQ65268 EQV65268:ERM65268 FAR65268:FBI65268 FKN65268:FLE65268 FUJ65268:FVA65268 GEF65268:GEW65268 GOB65268:GOS65268 GXX65268:GYO65268 HHT65268:HIK65268 HRP65268:HSG65268 IBL65268:ICC65268 ILH65268:ILY65268 IVD65268:IVU65268 JEZ65268:JFQ65268 JOV65268:JPM65268 JYR65268:JZI65268 KIN65268:KJE65268 KSJ65268:KTA65268 LCF65268:LCW65268 LMB65268:LMS65268 LVX65268:LWO65268 MFT65268:MGK65268 MPP65268:MQG65268 MZL65268:NAC65268 NJH65268:NJY65268 NTD65268:NTU65268 OCZ65268:ODQ65268 OMV65268:ONM65268 OWR65268:OXI65268 PGN65268:PHE65268 PQJ65268:PRA65268 QAF65268:QAW65268 QKB65268:QKS65268 QTX65268:QUO65268 RDT65268:REK65268 RNP65268:ROG65268 RXL65268:RYC65268 SHH65268:SHY65268 SRD65268:SRU65268 TAZ65268:TBQ65268 TKV65268:TLM65268 TUR65268:TVI65268 UEN65268:UFE65268 UOJ65268:UPA65268 UYF65268:UYW65268 VIB65268:VIS65268 VRX65268:VSO65268 WBT65268:WCK65268 WLP65268:WMG65268 WVL65268:WWC65268 D130804:U130804 IZ130804:JQ130804 SV130804:TM130804 ACR130804:ADI130804 AMN130804:ANE130804 AWJ130804:AXA130804 BGF130804:BGW130804 BQB130804:BQS130804 BZX130804:CAO130804 CJT130804:CKK130804 CTP130804:CUG130804 DDL130804:DEC130804 DNH130804:DNY130804 DXD130804:DXU130804 EGZ130804:EHQ130804 EQV130804:ERM130804 FAR130804:FBI130804 FKN130804:FLE130804 FUJ130804:FVA130804 GEF130804:GEW130804 GOB130804:GOS130804 GXX130804:GYO130804 HHT130804:HIK130804 HRP130804:HSG130804 IBL130804:ICC130804 ILH130804:ILY130804 IVD130804:IVU130804 JEZ130804:JFQ130804 JOV130804:JPM130804 JYR130804:JZI130804 KIN130804:KJE130804 KSJ130804:KTA130804 LCF130804:LCW130804 LMB130804:LMS130804 LVX130804:LWO130804 MFT130804:MGK130804 MPP130804:MQG130804 MZL130804:NAC130804 NJH130804:NJY130804 NTD130804:NTU130804 OCZ130804:ODQ130804 OMV130804:ONM130804 OWR130804:OXI130804 PGN130804:PHE130804 PQJ130804:PRA130804 QAF130804:QAW130804 QKB130804:QKS130804 QTX130804:QUO130804 RDT130804:REK130804 RNP130804:ROG130804 RXL130804:RYC130804 SHH130804:SHY130804 SRD130804:SRU130804 TAZ130804:TBQ130804 TKV130804:TLM130804 TUR130804:TVI130804 UEN130804:UFE130804 UOJ130804:UPA130804 UYF130804:UYW130804 VIB130804:VIS130804 VRX130804:VSO130804 WBT130804:WCK130804 WLP130804:WMG130804 WVL130804:WWC130804 D196340:U196340 IZ196340:JQ196340 SV196340:TM196340 ACR196340:ADI196340 AMN196340:ANE196340 AWJ196340:AXA196340 BGF196340:BGW196340 BQB196340:BQS196340 BZX196340:CAO196340 CJT196340:CKK196340 CTP196340:CUG196340 DDL196340:DEC196340 DNH196340:DNY196340 DXD196340:DXU196340 EGZ196340:EHQ196340 EQV196340:ERM196340 FAR196340:FBI196340 FKN196340:FLE196340 FUJ196340:FVA196340 GEF196340:GEW196340 GOB196340:GOS196340 GXX196340:GYO196340 HHT196340:HIK196340 HRP196340:HSG196340 IBL196340:ICC196340 ILH196340:ILY196340 IVD196340:IVU196340 JEZ196340:JFQ196340 JOV196340:JPM196340 JYR196340:JZI196340 KIN196340:KJE196340 KSJ196340:KTA196340 LCF196340:LCW196340 LMB196340:LMS196340 LVX196340:LWO196340 MFT196340:MGK196340 MPP196340:MQG196340 MZL196340:NAC196340 NJH196340:NJY196340 NTD196340:NTU196340 OCZ196340:ODQ196340 OMV196340:ONM196340 OWR196340:OXI196340 PGN196340:PHE196340 PQJ196340:PRA196340 QAF196340:QAW196340 QKB196340:QKS196340 QTX196340:QUO196340 RDT196340:REK196340 RNP196340:ROG196340 RXL196340:RYC196340 SHH196340:SHY196340 SRD196340:SRU196340 TAZ196340:TBQ196340 TKV196340:TLM196340 TUR196340:TVI196340 UEN196340:UFE196340 UOJ196340:UPA196340 UYF196340:UYW196340 VIB196340:VIS196340 VRX196340:VSO196340 WBT196340:WCK196340 WLP196340:WMG196340 WVL196340:WWC196340 D261876:U261876 IZ261876:JQ261876 SV261876:TM261876 ACR261876:ADI261876 AMN261876:ANE261876 AWJ261876:AXA261876 BGF261876:BGW261876 BQB261876:BQS261876 BZX261876:CAO261876 CJT261876:CKK261876 CTP261876:CUG261876 DDL261876:DEC261876 DNH261876:DNY261876 DXD261876:DXU261876 EGZ261876:EHQ261876 EQV261876:ERM261876 FAR261876:FBI261876 FKN261876:FLE261876 FUJ261876:FVA261876 GEF261876:GEW261876 GOB261876:GOS261876 GXX261876:GYO261876 HHT261876:HIK261876 HRP261876:HSG261876 IBL261876:ICC261876 ILH261876:ILY261876 IVD261876:IVU261876 JEZ261876:JFQ261876 JOV261876:JPM261876 JYR261876:JZI261876 KIN261876:KJE261876 KSJ261876:KTA261876 LCF261876:LCW261876 LMB261876:LMS261876 LVX261876:LWO261876 MFT261876:MGK261876 MPP261876:MQG261876 MZL261876:NAC261876 NJH261876:NJY261876 NTD261876:NTU261876 OCZ261876:ODQ261876 OMV261876:ONM261876 OWR261876:OXI261876 PGN261876:PHE261876 PQJ261876:PRA261876 QAF261876:QAW261876 QKB261876:QKS261876 QTX261876:QUO261876 RDT261876:REK261876 RNP261876:ROG261876 RXL261876:RYC261876 SHH261876:SHY261876 SRD261876:SRU261876 TAZ261876:TBQ261876 TKV261876:TLM261876 TUR261876:TVI261876 UEN261876:UFE261876 UOJ261876:UPA261876 UYF261876:UYW261876 VIB261876:VIS261876 VRX261876:VSO261876 WBT261876:WCK261876 WLP261876:WMG261876 WVL261876:WWC261876 D327412:U327412 IZ327412:JQ327412 SV327412:TM327412 ACR327412:ADI327412 AMN327412:ANE327412 AWJ327412:AXA327412 BGF327412:BGW327412 BQB327412:BQS327412 BZX327412:CAO327412 CJT327412:CKK327412 CTP327412:CUG327412 DDL327412:DEC327412 DNH327412:DNY327412 DXD327412:DXU327412 EGZ327412:EHQ327412 EQV327412:ERM327412 FAR327412:FBI327412 FKN327412:FLE327412 FUJ327412:FVA327412 GEF327412:GEW327412 GOB327412:GOS327412 GXX327412:GYO327412 HHT327412:HIK327412 HRP327412:HSG327412 IBL327412:ICC327412 ILH327412:ILY327412 IVD327412:IVU327412 JEZ327412:JFQ327412 JOV327412:JPM327412 JYR327412:JZI327412 KIN327412:KJE327412 KSJ327412:KTA327412 LCF327412:LCW327412 LMB327412:LMS327412 LVX327412:LWO327412 MFT327412:MGK327412 MPP327412:MQG327412 MZL327412:NAC327412 NJH327412:NJY327412 NTD327412:NTU327412 OCZ327412:ODQ327412 OMV327412:ONM327412 OWR327412:OXI327412 PGN327412:PHE327412 PQJ327412:PRA327412 QAF327412:QAW327412 QKB327412:QKS327412 QTX327412:QUO327412 RDT327412:REK327412 RNP327412:ROG327412 RXL327412:RYC327412 SHH327412:SHY327412 SRD327412:SRU327412 TAZ327412:TBQ327412 TKV327412:TLM327412 TUR327412:TVI327412 UEN327412:UFE327412 UOJ327412:UPA327412 UYF327412:UYW327412 VIB327412:VIS327412 VRX327412:VSO327412 WBT327412:WCK327412 WLP327412:WMG327412 WVL327412:WWC327412 D392948:U392948 IZ392948:JQ392948 SV392948:TM392948 ACR392948:ADI392948 AMN392948:ANE392948 AWJ392948:AXA392948 BGF392948:BGW392948 BQB392948:BQS392948 BZX392948:CAO392948 CJT392948:CKK392948 CTP392948:CUG392948 DDL392948:DEC392948 DNH392948:DNY392948 DXD392948:DXU392948 EGZ392948:EHQ392948 EQV392948:ERM392948 FAR392948:FBI392948 FKN392948:FLE392948 FUJ392948:FVA392948 GEF392948:GEW392948 GOB392948:GOS392948 GXX392948:GYO392948 HHT392948:HIK392948 HRP392948:HSG392948 IBL392948:ICC392948 ILH392948:ILY392948 IVD392948:IVU392948 JEZ392948:JFQ392948 JOV392948:JPM392948 JYR392948:JZI392948 KIN392948:KJE392948 KSJ392948:KTA392948 LCF392948:LCW392948 LMB392948:LMS392948 LVX392948:LWO392948 MFT392948:MGK392948 MPP392948:MQG392948 MZL392948:NAC392948 NJH392948:NJY392948 NTD392948:NTU392948 OCZ392948:ODQ392948 OMV392948:ONM392948 OWR392948:OXI392948 PGN392948:PHE392948 PQJ392948:PRA392948 QAF392948:QAW392948 QKB392948:QKS392948 QTX392948:QUO392948 RDT392948:REK392948 RNP392948:ROG392948 RXL392948:RYC392948 SHH392948:SHY392948 SRD392948:SRU392948 TAZ392948:TBQ392948 TKV392948:TLM392948 TUR392948:TVI392948 UEN392948:UFE392948 UOJ392948:UPA392948 UYF392948:UYW392948 VIB392948:VIS392948 VRX392948:VSO392948 WBT392948:WCK392948 WLP392948:WMG392948 WVL392948:WWC392948 D458484:U458484 IZ458484:JQ458484 SV458484:TM458484 ACR458484:ADI458484 AMN458484:ANE458484 AWJ458484:AXA458484 BGF458484:BGW458484 BQB458484:BQS458484 BZX458484:CAO458484 CJT458484:CKK458484 CTP458484:CUG458484 DDL458484:DEC458484 DNH458484:DNY458484 DXD458484:DXU458484 EGZ458484:EHQ458484 EQV458484:ERM458484 FAR458484:FBI458484 FKN458484:FLE458484 FUJ458484:FVA458484 GEF458484:GEW458484 GOB458484:GOS458484 GXX458484:GYO458484 HHT458484:HIK458484 HRP458484:HSG458484 IBL458484:ICC458484 ILH458484:ILY458484 IVD458484:IVU458484 JEZ458484:JFQ458484 JOV458484:JPM458484 JYR458484:JZI458484 KIN458484:KJE458484 KSJ458484:KTA458484 LCF458484:LCW458484 LMB458484:LMS458484 LVX458484:LWO458484 MFT458484:MGK458484 MPP458484:MQG458484 MZL458484:NAC458484 NJH458484:NJY458484 NTD458484:NTU458484 OCZ458484:ODQ458484 OMV458484:ONM458484 OWR458484:OXI458484 PGN458484:PHE458484 PQJ458484:PRA458484 QAF458484:QAW458484 QKB458484:QKS458484 QTX458484:QUO458484 RDT458484:REK458484 RNP458484:ROG458484 RXL458484:RYC458484 SHH458484:SHY458484 SRD458484:SRU458484 TAZ458484:TBQ458484 TKV458484:TLM458484 TUR458484:TVI458484 UEN458484:UFE458484 UOJ458484:UPA458484 UYF458484:UYW458484 VIB458484:VIS458484 VRX458484:VSO458484 WBT458484:WCK458484 WLP458484:WMG458484 WVL458484:WWC458484 D524020:U524020 IZ524020:JQ524020 SV524020:TM524020 ACR524020:ADI524020 AMN524020:ANE524020 AWJ524020:AXA524020 BGF524020:BGW524020 BQB524020:BQS524020 BZX524020:CAO524020 CJT524020:CKK524020 CTP524020:CUG524020 DDL524020:DEC524020 DNH524020:DNY524020 DXD524020:DXU524020 EGZ524020:EHQ524020 EQV524020:ERM524020 FAR524020:FBI524020 FKN524020:FLE524020 FUJ524020:FVA524020 GEF524020:GEW524020 GOB524020:GOS524020 GXX524020:GYO524020 HHT524020:HIK524020 HRP524020:HSG524020 IBL524020:ICC524020 ILH524020:ILY524020 IVD524020:IVU524020 JEZ524020:JFQ524020 JOV524020:JPM524020 JYR524020:JZI524020 KIN524020:KJE524020 KSJ524020:KTA524020 LCF524020:LCW524020 LMB524020:LMS524020 LVX524020:LWO524020 MFT524020:MGK524020 MPP524020:MQG524020 MZL524020:NAC524020 NJH524020:NJY524020 NTD524020:NTU524020 OCZ524020:ODQ524020 OMV524020:ONM524020 OWR524020:OXI524020 PGN524020:PHE524020 PQJ524020:PRA524020 QAF524020:QAW524020 QKB524020:QKS524020 QTX524020:QUO524020 RDT524020:REK524020 RNP524020:ROG524020 RXL524020:RYC524020 SHH524020:SHY524020 SRD524020:SRU524020 TAZ524020:TBQ524020 TKV524020:TLM524020 TUR524020:TVI524020 UEN524020:UFE524020 UOJ524020:UPA524020 UYF524020:UYW524020 VIB524020:VIS524020 VRX524020:VSO524020 WBT524020:WCK524020 WLP524020:WMG524020 WVL524020:WWC524020 D589556:U589556 IZ589556:JQ589556 SV589556:TM589556 ACR589556:ADI589556 AMN589556:ANE589556 AWJ589556:AXA589556 BGF589556:BGW589556 BQB589556:BQS589556 BZX589556:CAO589556 CJT589556:CKK589556 CTP589556:CUG589556 DDL589556:DEC589556 DNH589556:DNY589556 DXD589556:DXU589556 EGZ589556:EHQ589556 EQV589556:ERM589556 FAR589556:FBI589556 FKN589556:FLE589556 FUJ589556:FVA589556 GEF589556:GEW589556 GOB589556:GOS589556 GXX589556:GYO589556 HHT589556:HIK589556 HRP589556:HSG589556 IBL589556:ICC589556 ILH589556:ILY589556 IVD589556:IVU589556 JEZ589556:JFQ589556 JOV589556:JPM589556 JYR589556:JZI589556 KIN589556:KJE589556 KSJ589556:KTA589556 LCF589556:LCW589556 LMB589556:LMS589556 LVX589556:LWO589556 MFT589556:MGK589556 MPP589556:MQG589556 MZL589556:NAC589556 NJH589556:NJY589556 NTD589556:NTU589556 OCZ589556:ODQ589556 OMV589556:ONM589556 OWR589556:OXI589556 PGN589556:PHE589556 PQJ589556:PRA589556 QAF589556:QAW589556 QKB589556:QKS589556 QTX589556:QUO589556 RDT589556:REK589556 RNP589556:ROG589556 RXL589556:RYC589556 SHH589556:SHY589556 SRD589556:SRU589556 TAZ589556:TBQ589556 TKV589556:TLM589556 TUR589556:TVI589556 UEN589556:UFE589556 UOJ589556:UPA589556 UYF589556:UYW589556 VIB589556:VIS589556 VRX589556:VSO589556 WBT589556:WCK589556 WLP589556:WMG589556 WVL589556:WWC589556 D655092:U655092 IZ655092:JQ655092 SV655092:TM655092 ACR655092:ADI655092 AMN655092:ANE655092 AWJ655092:AXA655092 BGF655092:BGW655092 BQB655092:BQS655092 BZX655092:CAO655092 CJT655092:CKK655092 CTP655092:CUG655092 DDL655092:DEC655092 DNH655092:DNY655092 DXD655092:DXU655092 EGZ655092:EHQ655092 EQV655092:ERM655092 FAR655092:FBI655092 FKN655092:FLE655092 FUJ655092:FVA655092 GEF655092:GEW655092 GOB655092:GOS655092 GXX655092:GYO655092 HHT655092:HIK655092 HRP655092:HSG655092 IBL655092:ICC655092 ILH655092:ILY655092 IVD655092:IVU655092 JEZ655092:JFQ655092 JOV655092:JPM655092 JYR655092:JZI655092 KIN655092:KJE655092 KSJ655092:KTA655092 LCF655092:LCW655092 LMB655092:LMS655092 LVX655092:LWO655092 MFT655092:MGK655092 MPP655092:MQG655092 MZL655092:NAC655092 NJH655092:NJY655092 NTD655092:NTU655092 OCZ655092:ODQ655092 OMV655092:ONM655092 OWR655092:OXI655092 PGN655092:PHE655092 PQJ655092:PRA655092 QAF655092:QAW655092 QKB655092:QKS655092 QTX655092:QUO655092 RDT655092:REK655092 RNP655092:ROG655092 RXL655092:RYC655092 SHH655092:SHY655092 SRD655092:SRU655092 TAZ655092:TBQ655092 TKV655092:TLM655092 TUR655092:TVI655092 UEN655092:UFE655092 UOJ655092:UPA655092 UYF655092:UYW655092 VIB655092:VIS655092 VRX655092:VSO655092 WBT655092:WCK655092 WLP655092:WMG655092 WVL655092:WWC655092 D720628:U720628 IZ720628:JQ720628 SV720628:TM720628 ACR720628:ADI720628 AMN720628:ANE720628 AWJ720628:AXA720628 BGF720628:BGW720628 BQB720628:BQS720628 BZX720628:CAO720628 CJT720628:CKK720628 CTP720628:CUG720628 DDL720628:DEC720628 DNH720628:DNY720628 DXD720628:DXU720628 EGZ720628:EHQ720628 EQV720628:ERM720628 FAR720628:FBI720628 FKN720628:FLE720628 FUJ720628:FVA720628 GEF720628:GEW720628 GOB720628:GOS720628 GXX720628:GYO720628 HHT720628:HIK720628 HRP720628:HSG720628 IBL720628:ICC720628 ILH720628:ILY720628 IVD720628:IVU720628 JEZ720628:JFQ720628 JOV720628:JPM720628 JYR720628:JZI720628 KIN720628:KJE720628 KSJ720628:KTA720628 LCF720628:LCW720628 LMB720628:LMS720628 LVX720628:LWO720628 MFT720628:MGK720628 MPP720628:MQG720628 MZL720628:NAC720628 NJH720628:NJY720628 NTD720628:NTU720628 OCZ720628:ODQ720628 OMV720628:ONM720628 OWR720628:OXI720628 PGN720628:PHE720628 PQJ720628:PRA720628 QAF720628:QAW720628 QKB720628:QKS720628 QTX720628:QUO720628 RDT720628:REK720628 RNP720628:ROG720628 RXL720628:RYC720628 SHH720628:SHY720628 SRD720628:SRU720628 TAZ720628:TBQ720628 TKV720628:TLM720628 TUR720628:TVI720628 UEN720628:UFE720628 UOJ720628:UPA720628 UYF720628:UYW720628 VIB720628:VIS720628 VRX720628:VSO720628 WBT720628:WCK720628 WLP720628:WMG720628 WVL720628:WWC720628 D786164:U786164 IZ786164:JQ786164 SV786164:TM786164 ACR786164:ADI786164 AMN786164:ANE786164 AWJ786164:AXA786164 BGF786164:BGW786164 BQB786164:BQS786164 BZX786164:CAO786164 CJT786164:CKK786164 CTP786164:CUG786164 DDL786164:DEC786164 DNH786164:DNY786164 DXD786164:DXU786164 EGZ786164:EHQ786164 EQV786164:ERM786164 FAR786164:FBI786164 FKN786164:FLE786164 FUJ786164:FVA786164 GEF786164:GEW786164 GOB786164:GOS786164 GXX786164:GYO786164 HHT786164:HIK786164 HRP786164:HSG786164 IBL786164:ICC786164 ILH786164:ILY786164 IVD786164:IVU786164 JEZ786164:JFQ786164 JOV786164:JPM786164 JYR786164:JZI786164 KIN786164:KJE786164 KSJ786164:KTA786164 LCF786164:LCW786164 LMB786164:LMS786164 LVX786164:LWO786164 MFT786164:MGK786164 MPP786164:MQG786164 MZL786164:NAC786164 NJH786164:NJY786164 NTD786164:NTU786164 OCZ786164:ODQ786164 OMV786164:ONM786164 OWR786164:OXI786164 PGN786164:PHE786164 PQJ786164:PRA786164 QAF786164:QAW786164 QKB786164:QKS786164 QTX786164:QUO786164 RDT786164:REK786164 RNP786164:ROG786164 RXL786164:RYC786164 SHH786164:SHY786164 SRD786164:SRU786164 TAZ786164:TBQ786164 TKV786164:TLM786164 TUR786164:TVI786164 UEN786164:UFE786164 UOJ786164:UPA786164 UYF786164:UYW786164 VIB786164:VIS786164 VRX786164:VSO786164 WBT786164:WCK786164 WLP786164:WMG786164 WVL786164:WWC786164 D851700:U851700 IZ851700:JQ851700 SV851700:TM851700 ACR851700:ADI851700 AMN851700:ANE851700 AWJ851700:AXA851700 BGF851700:BGW851700 BQB851700:BQS851700 BZX851700:CAO851700 CJT851700:CKK851700 CTP851700:CUG851700 DDL851700:DEC851700 DNH851700:DNY851700 DXD851700:DXU851700 EGZ851700:EHQ851700 EQV851700:ERM851700 FAR851700:FBI851700 FKN851700:FLE851700 FUJ851700:FVA851700 GEF851700:GEW851700 GOB851700:GOS851700 GXX851700:GYO851700 HHT851700:HIK851700 HRP851700:HSG851700 IBL851700:ICC851700 ILH851700:ILY851700 IVD851700:IVU851700 JEZ851700:JFQ851700 JOV851700:JPM851700 JYR851700:JZI851700 KIN851700:KJE851700 KSJ851700:KTA851700 LCF851700:LCW851700 LMB851700:LMS851700 LVX851700:LWO851700 MFT851700:MGK851700 MPP851700:MQG851700 MZL851700:NAC851700 NJH851700:NJY851700 NTD851700:NTU851700 OCZ851700:ODQ851700 OMV851700:ONM851700 OWR851700:OXI851700 PGN851700:PHE851700 PQJ851700:PRA851700 QAF851700:QAW851700 QKB851700:QKS851700 QTX851700:QUO851700 RDT851700:REK851700 RNP851700:ROG851700 RXL851700:RYC851700 SHH851700:SHY851700 SRD851700:SRU851700 TAZ851700:TBQ851700 TKV851700:TLM851700 TUR851700:TVI851700 UEN851700:UFE851700 UOJ851700:UPA851700 UYF851700:UYW851700 VIB851700:VIS851700 VRX851700:VSO851700 WBT851700:WCK851700 WLP851700:WMG851700 WVL851700:WWC851700 D917236:U917236 IZ917236:JQ917236 SV917236:TM917236 ACR917236:ADI917236 AMN917236:ANE917236 AWJ917236:AXA917236 BGF917236:BGW917236 BQB917236:BQS917236 BZX917236:CAO917236 CJT917236:CKK917236 CTP917236:CUG917236 DDL917236:DEC917236 DNH917236:DNY917236 DXD917236:DXU917236 EGZ917236:EHQ917236 EQV917236:ERM917236 FAR917236:FBI917236 FKN917236:FLE917236 FUJ917236:FVA917236 GEF917236:GEW917236 GOB917236:GOS917236 GXX917236:GYO917236 HHT917236:HIK917236 HRP917236:HSG917236 IBL917236:ICC917236 ILH917236:ILY917236 IVD917236:IVU917236 JEZ917236:JFQ917236 JOV917236:JPM917236 JYR917236:JZI917236 KIN917236:KJE917236 KSJ917236:KTA917236 LCF917236:LCW917236 LMB917236:LMS917236 LVX917236:LWO917236 MFT917236:MGK917236 MPP917236:MQG917236 MZL917236:NAC917236 NJH917236:NJY917236 NTD917236:NTU917236 OCZ917236:ODQ917236 OMV917236:ONM917236 OWR917236:OXI917236 PGN917236:PHE917236 PQJ917236:PRA917236 QAF917236:QAW917236 QKB917236:QKS917236 QTX917236:QUO917236 RDT917236:REK917236 RNP917236:ROG917236 RXL917236:RYC917236 SHH917236:SHY917236 SRD917236:SRU917236 TAZ917236:TBQ917236 TKV917236:TLM917236 TUR917236:TVI917236 UEN917236:UFE917236 UOJ917236:UPA917236 UYF917236:UYW917236 VIB917236:VIS917236 VRX917236:VSO917236 WBT917236:WCK917236 WLP917236:WMG917236 WVL917236:WWC917236 D982772:U982772 IZ982772:JQ982772 SV982772:TM982772 ACR982772:ADI982772 AMN982772:ANE982772 AWJ982772:AXA982772 BGF982772:BGW982772 BQB982772:BQS982772 BZX982772:CAO982772 CJT982772:CKK982772 CTP982772:CUG982772 DDL982772:DEC982772 DNH982772:DNY982772 DXD982772:DXU982772 EGZ982772:EHQ982772 EQV982772:ERM982772 FAR982772:FBI982772 FKN982772:FLE982772 FUJ982772:FVA982772 GEF982772:GEW982772 GOB982772:GOS982772 GXX982772:GYO982772 HHT982772:HIK982772 HRP982772:HSG982772 IBL982772:ICC982772 ILH982772:ILY982772 IVD982772:IVU982772 JEZ982772:JFQ982772 JOV982772:JPM982772 JYR982772:JZI982772 KIN982772:KJE982772 KSJ982772:KTA982772 LCF982772:LCW982772 LMB982772:LMS982772 LVX982772:LWO982772 MFT982772:MGK982772 MPP982772:MQG982772 MZL982772:NAC982772 NJH982772:NJY982772 NTD982772:NTU982772 OCZ982772:ODQ982772 OMV982772:ONM982772 OWR982772:OXI982772 PGN982772:PHE982772 PQJ982772:PRA982772 QAF982772:QAW982772 QKB982772:QKS982772 QTX982772:QUO982772 RDT982772:REK982772 RNP982772:ROG982772 RXL982772:RYC982772 SHH982772:SHY982772 SRD982772:SRU982772 TAZ982772:TBQ982772 TKV982772:TLM982772 TUR982772:TVI982772 UEN982772:UFE982772 UOJ982772:UPA982772 UYF982772:UYW982772 VIB982772:VIS982772 VRX982772:VSO982772 WBT982772:WCK982772 WLP982772:WMG982772 WVL982772:WWC982772 D65311:U65311 IZ65311:JQ65311 SV65311:TM65311 ACR65311:ADI65311 AMN65311:ANE65311 AWJ65311:AXA65311 BGF65311:BGW65311 BQB65311:BQS65311 BZX65311:CAO65311 CJT65311:CKK65311 CTP65311:CUG65311 DDL65311:DEC65311 DNH65311:DNY65311 DXD65311:DXU65311 EGZ65311:EHQ65311 EQV65311:ERM65311 FAR65311:FBI65311 FKN65311:FLE65311 FUJ65311:FVA65311 GEF65311:GEW65311 GOB65311:GOS65311 GXX65311:GYO65311 HHT65311:HIK65311 HRP65311:HSG65311 IBL65311:ICC65311 ILH65311:ILY65311 IVD65311:IVU65311 JEZ65311:JFQ65311 JOV65311:JPM65311 JYR65311:JZI65311 KIN65311:KJE65311 KSJ65311:KTA65311 LCF65311:LCW65311 LMB65311:LMS65311 LVX65311:LWO65311 MFT65311:MGK65311 MPP65311:MQG65311 MZL65311:NAC65311 NJH65311:NJY65311 NTD65311:NTU65311 OCZ65311:ODQ65311 OMV65311:ONM65311 OWR65311:OXI65311 PGN65311:PHE65311 PQJ65311:PRA65311 QAF65311:QAW65311 QKB65311:QKS65311 QTX65311:QUO65311 RDT65311:REK65311 RNP65311:ROG65311 RXL65311:RYC65311 SHH65311:SHY65311 SRD65311:SRU65311 TAZ65311:TBQ65311 TKV65311:TLM65311 TUR65311:TVI65311 UEN65311:UFE65311 UOJ65311:UPA65311 UYF65311:UYW65311 VIB65311:VIS65311 VRX65311:VSO65311 WBT65311:WCK65311 WLP65311:WMG65311 WVL65311:WWC65311 D130847:U130847 IZ130847:JQ130847 SV130847:TM130847 ACR130847:ADI130847 AMN130847:ANE130847 AWJ130847:AXA130847 BGF130847:BGW130847 BQB130847:BQS130847 BZX130847:CAO130847 CJT130847:CKK130847 CTP130847:CUG130847 DDL130847:DEC130847 DNH130847:DNY130847 DXD130847:DXU130847 EGZ130847:EHQ130847 EQV130847:ERM130847 FAR130847:FBI130847 FKN130847:FLE130847 FUJ130847:FVA130847 GEF130847:GEW130847 GOB130847:GOS130847 GXX130847:GYO130847 HHT130847:HIK130847 HRP130847:HSG130847 IBL130847:ICC130847 ILH130847:ILY130847 IVD130847:IVU130847 JEZ130847:JFQ130847 JOV130847:JPM130847 JYR130847:JZI130847 KIN130847:KJE130847 KSJ130847:KTA130847 LCF130847:LCW130847 LMB130847:LMS130847 LVX130847:LWO130847 MFT130847:MGK130847 MPP130847:MQG130847 MZL130847:NAC130847 NJH130847:NJY130847 NTD130847:NTU130847 OCZ130847:ODQ130847 OMV130847:ONM130847 OWR130847:OXI130847 PGN130847:PHE130847 PQJ130847:PRA130847 QAF130847:QAW130847 QKB130847:QKS130847 QTX130847:QUO130847 RDT130847:REK130847 RNP130847:ROG130847 RXL130847:RYC130847 SHH130847:SHY130847 SRD130847:SRU130847 TAZ130847:TBQ130847 TKV130847:TLM130847 TUR130847:TVI130847 UEN130847:UFE130847 UOJ130847:UPA130847 UYF130847:UYW130847 VIB130847:VIS130847 VRX130847:VSO130847 WBT130847:WCK130847 WLP130847:WMG130847 WVL130847:WWC130847 D196383:U196383 IZ196383:JQ196383 SV196383:TM196383 ACR196383:ADI196383 AMN196383:ANE196383 AWJ196383:AXA196383 BGF196383:BGW196383 BQB196383:BQS196383 BZX196383:CAO196383 CJT196383:CKK196383 CTP196383:CUG196383 DDL196383:DEC196383 DNH196383:DNY196383 DXD196383:DXU196383 EGZ196383:EHQ196383 EQV196383:ERM196383 FAR196383:FBI196383 FKN196383:FLE196383 FUJ196383:FVA196383 GEF196383:GEW196383 GOB196383:GOS196383 GXX196383:GYO196383 HHT196383:HIK196383 HRP196383:HSG196383 IBL196383:ICC196383 ILH196383:ILY196383 IVD196383:IVU196383 JEZ196383:JFQ196383 JOV196383:JPM196383 JYR196383:JZI196383 KIN196383:KJE196383 KSJ196383:KTA196383 LCF196383:LCW196383 LMB196383:LMS196383 LVX196383:LWO196383 MFT196383:MGK196383 MPP196383:MQG196383 MZL196383:NAC196383 NJH196383:NJY196383 NTD196383:NTU196383 OCZ196383:ODQ196383 OMV196383:ONM196383 OWR196383:OXI196383 PGN196383:PHE196383 PQJ196383:PRA196383 QAF196383:QAW196383 QKB196383:QKS196383 QTX196383:QUO196383 RDT196383:REK196383 RNP196383:ROG196383 RXL196383:RYC196383 SHH196383:SHY196383 SRD196383:SRU196383 TAZ196383:TBQ196383 TKV196383:TLM196383 TUR196383:TVI196383 UEN196383:UFE196383 UOJ196383:UPA196383 UYF196383:UYW196383 VIB196383:VIS196383 VRX196383:VSO196383 WBT196383:WCK196383 WLP196383:WMG196383 WVL196383:WWC196383 D261919:U261919 IZ261919:JQ261919 SV261919:TM261919 ACR261919:ADI261919 AMN261919:ANE261919 AWJ261919:AXA261919 BGF261919:BGW261919 BQB261919:BQS261919 BZX261919:CAO261919 CJT261919:CKK261919 CTP261919:CUG261919 DDL261919:DEC261919 DNH261919:DNY261919 DXD261919:DXU261919 EGZ261919:EHQ261919 EQV261919:ERM261919 FAR261919:FBI261919 FKN261919:FLE261919 FUJ261919:FVA261919 GEF261919:GEW261919 GOB261919:GOS261919 GXX261919:GYO261919 HHT261919:HIK261919 HRP261919:HSG261919 IBL261919:ICC261919 ILH261919:ILY261919 IVD261919:IVU261919 JEZ261919:JFQ261919 JOV261919:JPM261919 JYR261919:JZI261919 KIN261919:KJE261919 KSJ261919:KTA261919 LCF261919:LCW261919 LMB261919:LMS261919 LVX261919:LWO261919 MFT261919:MGK261919 MPP261919:MQG261919 MZL261919:NAC261919 NJH261919:NJY261919 NTD261919:NTU261919 OCZ261919:ODQ261919 OMV261919:ONM261919 OWR261919:OXI261919 PGN261919:PHE261919 PQJ261919:PRA261919 QAF261919:QAW261919 QKB261919:QKS261919 QTX261919:QUO261919 RDT261919:REK261919 RNP261919:ROG261919 RXL261919:RYC261919 SHH261919:SHY261919 SRD261919:SRU261919 TAZ261919:TBQ261919 TKV261919:TLM261919 TUR261919:TVI261919 UEN261919:UFE261919 UOJ261919:UPA261919 UYF261919:UYW261919 VIB261919:VIS261919 VRX261919:VSO261919 WBT261919:WCK261919 WLP261919:WMG261919 WVL261919:WWC261919 D327455:U327455 IZ327455:JQ327455 SV327455:TM327455 ACR327455:ADI327455 AMN327455:ANE327455 AWJ327455:AXA327455 BGF327455:BGW327455 BQB327455:BQS327455 BZX327455:CAO327455 CJT327455:CKK327455 CTP327455:CUG327455 DDL327455:DEC327455 DNH327455:DNY327455 DXD327455:DXU327455 EGZ327455:EHQ327455 EQV327455:ERM327455 FAR327455:FBI327455 FKN327455:FLE327455 FUJ327455:FVA327455 GEF327455:GEW327455 GOB327455:GOS327455 GXX327455:GYO327455 HHT327455:HIK327455 HRP327455:HSG327455 IBL327455:ICC327455 ILH327455:ILY327455 IVD327455:IVU327455 JEZ327455:JFQ327455 JOV327455:JPM327455 JYR327455:JZI327455 KIN327455:KJE327455 KSJ327455:KTA327455 LCF327455:LCW327455 LMB327455:LMS327455 LVX327455:LWO327455 MFT327455:MGK327455 MPP327455:MQG327455 MZL327455:NAC327455 NJH327455:NJY327455 NTD327455:NTU327455 OCZ327455:ODQ327455 OMV327455:ONM327455 OWR327455:OXI327455 PGN327455:PHE327455 PQJ327455:PRA327455 QAF327455:QAW327455 QKB327455:QKS327455 QTX327455:QUO327455 RDT327455:REK327455 RNP327455:ROG327455 RXL327455:RYC327455 SHH327455:SHY327455 SRD327455:SRU327455 TAZ327455:TBQ327455 TKV327455:TLM327455 TUR327455:TVI327455 UEN327455:UFE327455 UOJ327455:UPA327455 UYF327455:UYW327455 VIB327455:VIS327455 VRX327455:VSO327455 WBT327455:WCK327455 WLP327455:WMG327455 WVL327455:WWC327455 D392991:U392991 IZ392991:JQ392991 SV392991:TM392991 ACR392991:ADI392991 AMN392991:ANE392991 AWJ392991:AXA392991 BGF392991:BGW392991 BQB392991:BQS392991 BZX392991:CAO392991 CJT392991:CKK392991 CTP392991:CUG392991 DDL392991:DEC392991 DNH392991:DNY392991 DXD392991:DXU392991 EGZ392991:EHQ392991 EQV392991:ERM392991 FAR392991:FBI392991 FKN392991:FLE392991 FUJ392991:FVA392991 GEF392991:GEW392991 GOB392991:GOS392991 GXX392991:GYO392991 HHT392991:HIK392991 HRP392991:HSG392991 IBL392991:ICC392991 ILH392991:ILY392991 IVD392991:IVU392991 JEZ392991:JFQ392991 JOV392991:JPM392991 JYR392991:JZI392991 KIN392991:KJE392991 KSJ392991:KTA392991 LCF392991:LCW392991 LMB392991:LMS392991 LVX392991:LWO392991 MFT392991:MGK392991 MPP392991:MQG392991 MZL392991:NAC392991 NJH392991:NJY392991 NTD392991:NTU392991 OCZ392991:ODQ392991 OMV392991:ONM392991 OWR392991:OXI392991 PGN392991:PHE392991 PQJ392991:PRA392991 QAF392991:QAW392991 QKB392991:QKS392991 QTX392991:QUO392991 RDT392991:REK392991 RNP392991:ROG392991 RXL392991:RYC392991 SHH392991:SHY392991 SRD392991:SRU392991 TAZ392991:TBQ392991 TKV392991:TLM392991 TUR392991:TVI392991 UEN392991:UFE392991 UOJ392991:UPA392991 UYF392991:UYW392991 VIB392991:VIS392991 VRX392991:VSO392991 WBT392991:WCK392991 WLP392991:WMG392991 WVL392991:WWC392991 D458527:U458527 IZ458527:JQ458527 SV458527:TM458527 ACR458527:ADI458527 AMN458527:ANE458527 AWJ458527:AXA458527 BGF458527:BGW458527 BQB458527:BQS458527 BZX458527:CAO458527 CJT458527:CKK458527 CTP458527:CUG458527 DDL458527:DEC458527 DNH458527:DNY458527 DXD458527:DXU458527 EGZ458527:EHQ458527 EQV458527:ERM458527 FAR458527:FBI458527 FKN458527:FLE458527 FUJ458527:FVA458527 GEF458527:GEW458527 GOB458527:GOS458527 GXX458527:GYO458527 HHT458527:HIK458527 HRP458527:HSG458527 IBL458527:ICC458527 ILH458527:ILY458527 IVD458527:IVU458527 JEZ458527:JFQ458527 JOV458527:JPM458527 JYR458527:JZI458527 KIN458527:KJE458527 KSJ458527:KTA458527 LCF458527:LCW458527 LMB458527:LMS458527 LVX458527:LWO458527 MFT458527:MGK458527 MPP458527:MQG458527 MZL458527:NAC458527 NJH458527:NJY458527 NTD458527:NTU458527 OCZ458527:ODQ458527 OMV458527:ONM458527 OWR458527:OXI458527 PGN458527:PHE458527 PQJ458527:PRA458527 QAF458527:QAW458527 QKB458527:QKS458527 QTX458527:QUO458527 RDT458527:REK458527 RNP458527:ROG458527 RXL458527:RYC458527 SHH458527:SHY458527 SRD458527:SRU458527 TAZ458527:TBQ458527 TKV458527:TLM458527 TUR458527:TVI458527 UEN458527:UFE458527 UOJ458527:UPA458527 UYF458527:UYW458527 VIB458527:VIS458527 VRX458527:VSO458527 WBT458527:WCK458527 WLP458527:WMG458527 WVL458527:WWC458527 D524063:U524063 IZ524063:JQ524063 SV524063:TM524063 ACR524063:ADI524063 AMN524063:ANE524063 AWJ524063:AXA524063 BGF524063:BGW524063 BQB524063:BQS524063 BZX524063:CAO524063 CJT524063:CKK524063 CTP524063:CUG524063 DDL524063:DEC524063 DNH524063:DNY524063 DXD524063:DXU524063 EGZ524063:EHQ524063 EQV524063:ERM524063 FAR524063:FBI524063 FKN524063:FLE524063 FUJ524063:FVA524063 GEF524063:GEW524063 GOB524063:GOS524063 GXX524063:GYO524063 HHT524063:HIK524063 HRP524063:HSG524063 IBL524063:ICC524063 ILH524063:ILY524063 IVD524063:IVU524063 JEZ524063:JFQ524063 JOV524063:JPM524063 JYR524063:JZI524063 KIN524063:KJE524063 KSJ524063:KTA524063 LCF524063:LCW524063 LMB524063:LMS524063 LVX524063:LWO524063 MFT524063:MGK524063 MPP524063:MQG524063 MZL524063:NAC524063 NJH524063:NJY524063 NTD524063:NTU524063 OCZ524063:ODQ524063 OMV524063:ONM524063 OWR524063:OXI524063 PGN524063:PHE524063 PQJ524063:PRA524063 QAF524063:QAW524063 QKB524063:QKS524063 QTX524063:QUO524063 RDT524063:REK524063 RNP524063:ROG524063 RXL524063:RYC524063 SHH524063:SHY524063 SRD524063:SRU524063 TAZ524063:TBQ524063 TKV524063:TLM524063 TUR524063:TVI524063 UEN524063:UFE524063 UOJ524063:UPA524063 UYF524063:UYW524063 VIB524063:VIS524063 VRX524063:VSO524063 WBT524063:WCK524063 WLP524063:WMG524063 WVL524063:WWC524063 D589599:U589599 IZ589599:JQ589599 SV589599:TM589599 ACR589599:ADI589599 AMN589599:ANE589599 AWJ589599:AXA589599 BGF589599:BGW589599 BQB589599:BQS589599 BZX589599:CAO589599 CJT589599:CKK589599 CTP589599:CUG589599 DDL589599:DEC589599 DNH589599:DNY589599 DXD589599:DXU589599 EGZ589599:EHQ589599 EQV589599:ERM589599 FAR589599:FBI589599 FKN589599:FLE589599 FUJ589599:FVA589599 GEF589599:GEW589599 GOB589599:GOS589599 GXX589599:GYO589599 HHT589599:HIK589599 HRP589599:HSG589599 IBL589599:ICC589599 ILH589599:ILY589599 IVD589599:IVU589599 JEZ589599:JFQ589599 JOV589599:JPM589599 JYR589599:JZI589599 KIN589599:KJE589599 KSJ589599:KTA589599 LCF589599:LCW589599 LMB589599:LMS589599 LVX589599:LWO589599 MFT589599:MGK589599 MPP589599:MQG589599 MZL589599:NAC589599 NJH589599:NJY589599 NTD589599:NTU589599 OCZ589599:ODQ589599 OMV589599:ONM589599 OWR589599:OXI589599 PGN589599:PHE589599 PQJ589599:PRA589599 QAF589599:QAW589599 QKB589599:QKS589599 QTX589599:QUO589599 RDT589599:REK589599 RNP589599:ROG589599 RXL589599:RYC589599 SHH589599:SHY589599 SRD589599:SRU589599 TAZ589599:TBQ589599 TKV589599:TLM589599 TUR589599:TVI589599 UEN589599:UFE589599 UOJ589599:UPA589599 UYF589599:UYW589599 VIB589599:VIS589599 VRX589599:VSO589599 WBT589599:WCK589599 WLP589599:WMG589599 WVL589599:WWC589599 D655135:U655135 IZ655135:JQ655135 SV655135:TM655135 ACR655135:ADI655135 AMN655135:ANE655135 AWJ655135:AXA655135 BGF655135:BGW655135 BQB655135:BQS655135 BZX655135:CAO655135 CJT655135:CKK655135 CTP655135:CUG655135 DDL655135:DEC655135 DNH655135:DNY655135 DXD655135:DXU655135 EGZ655135:EHQ655135 EQV655135:ERM655135 FAR655135:FBI655135 FKN655135:FLE655135 FUJ655135:FVA655135 GEF655135:GEW655135 GOB655135:GOS655135 GXX655135:GYO655135 HHT655135:HIK655135 HRP655135:HSG655135 IBL655135:ICC655135 ILH655135:ILY655135 IVD655135:IVU655135 JEZ655135:JFQ655135 JOV655135:JPM655135 JYR655135:JZI655135 KIN655135:KJE655135 KSJ655135:KTA655135 LCF655135:LCW655135 LMB655135:LMS655135 LVX655135:LWO655135 MFT655135:MGK655135 MPP655135:MQG655135 MZL655135:NAC655135 NJH655135:NJY655135 NTD655135:NTU655135 OCZ655135:ODQ655135 OMV655135:ONM655135 OWR655135:OXI655135 PGN655135:PHE655135 PQJ655135:PRA655135 QAF655135:QAW655135 QKB655135:QKS655135 QTX655135:QUO655135 RDT655135:REK655135 RNP655135:ROG655135 RXL655135:RYC655135 SHH655135:SHY655135 SRD655135:SRU655135 TAZ655135:TBQ655135 TKV655135:TLM655135 TUR655135:TVI655135 UEN655135:UFE655135 UOJ655135:UPA655135 UYF655135:UYW655135 VIB655135:VIS655135 VRX655135:VSO655135 WBT655135:WCK655135 WLP655135:WMG655135 WVL655135:WWC655135 D720671:U720671 IZ720671:JQ720671 SV720671:TM720671 ACR720671:ADI720671 AMN720671:ANE720671 AWJ720671:AXA720671 BGF720671:BGW720671 BQB720671:BQS720671 BZX720671:CAO720671 CJT720671:CKK720671 CTP720671:CUG720671 DDL720671:DEC720671 DNH720671:DNY720671 DXD720671:DXU720671 EGZ720671:EHQ720671 EQV720671:ERM720671 FAR720671:FBI720671 FKN720671:FLE720671 FUJ720671:FVA720671 GEF720671:GEW720671 GOB720671:GOS720671 GXX720671:GYO720671 HHT720671:HIK720671 HRP720671:HSG720671 IBL720671:ICC720671 ILH720671:ILY720671 IVD720671:IVU720671 JEZ720671:JFQ720671 JOV720671:JPM720671 JYR720671:JZI720671 KIN720671:KJE720671 KSJ720671:KTA720671 LCF720671:LCW720671 LMB720671:LMS720671 LVX720671:LWO720671 MFT720671:MGK720671 MPP720671:MQG720671 MZL720671:NAC720671 NJH720671:NJY720671 NTD720671:NTU720671 OCZ720671:ODQ720671 OMV720671:ONM720671 OWR720671:OXI720671 PGN720671:PHE720671 PQJ720671:PRA720671 QAF720671:QAW720671 QKB720671:QKS720671 QTX720671:QUO720671 RDT720671:REK720671 RNP720671:ROG720671 RXL720671:RYC720671 SHH720671:SHY720671 SRD720671:SRU720671 TAZ720671:TBQ720671 TKV720671:TLM720671 TUR720671:TVI720671 UEN720671:UFE720671 UOJ720671:UPA720671 UYF720671:UYW720671 VIB720671:VIS720671 VRX720671:VSO720671 WBT720671:WCK720671 WLP720671:WMG720671 WVL720671:WWC720671 D786207:U786207 IZ786207:JQ786207 SV786207:TM786207 ACR786207:ADI786207 AMN786207:ANE786207 AWJ786207:AXA786207 BGF786207:BGW786207 BQB786207:BQS786207 BZX786207:CAO786207 CJT786207:CKK786207 CTP786207:CUG786207 DDL786207:DEC786207 DNH786207:DNY786207 DXD786207:DXU786207 EGZ786207:EHQ786207 EQV786207:ERM786207 FAR786207:FBI786207 FKN786207:FLE786207 FUJ786207:FVA786207 GEF786207:GEW786207 GOB786207:GOS786207 GXX786207:GYO786207 HHT786207:HIK786207 HRP786207:HSG786207 IBL786207:ICC786207 ILH786207:ILY786207 IVD786207:IVU786207 JEZ786207:JFQ786207 JOV786207:JPM786207 JYR786207:JZI786207 KIN786207:KJE786207 KSJ786207:KTA786207 LCF786207:LCW786207 LMB786207:LMS786207 LVX786207:LWO786207 MFT786207:MGK786207 MPP786207:MQG786207 MZL786207:NAC786207 NJH786207:NJY786207 NTD786207:NTU786207 OCZ786207:ODQ786207 OMV786207:ONM786207 OWR786207:OXI786207 PGN786207:PHE786207 PQJ786207:PRA786207 QAF786207:QAW786207 QKB786207:QKS786207 QTX786207:QUO786207 RDT786207:REK786207 RNP786207:ROG786207 RXL786207:RYC786207 SHH786207:SHY786207 SRD786207:SRU786207 TAZ786207:TBQ786207 TKV786207:TLM786207 TUR786207:TVI786207 UEN786207:UFE786207 UOJ786207:UPA786207 UYF786207:UYW786207 VIB786207:VIS786207 VRX786207:VSO786207 WBT786207:WCK786207 WLP786207:WMG786207 WVL786207:WWC786207 D851743:U851743 IZ851743:JQ851743 SV851743:TM851743 ACR851743:ADI851743 AMN851743:ANE851743 AWJ851743:AXA851743 BGF851743:BGW851743 BQB851743:BQS851743 BZX851743:CAO851743 CJT851743:CKK851743 CTP851743:CUG851743 DDL851743:DEC851743 DNH851743:DNY851743 DXD851743:DXU851743 EGZ851743:EHQ851743 EQV851743:ERM851743 FAR851743:FBI851743 FKN851743:FLE851743 FUJ851743:FVA851743 GEF851743:GEW851743 GOB851743:GOS851743 GXX851743:GYO851743 HHT851743:HIK851743 HRP851743:HSG851743 IBL851743:ICC851743 ILH851743:ILY851743 IVD851743:IVU851743 JEZ851743:JFQ851743 JOV851743:JPM851743 JYR851743:JZI851743 KIN851743:KJE851743 KSJ851743:KTA851743 LCF851743:LCW851743 LMB851743:LMS851743 LVX851743:LWO851743 MFT851743:MGK851743 MPP851743:MQG851743 MZL851743:NAC851743 NJH851743:NJY851743 NTD851743:NTU851743 OCZ851743:ODQ851743 OMV851743:ONM851743 OWR851743:OXI851743 PGN851743:PHE851743 PQJ851743:PRA851743 QAF851743:QAW851743 QKB851743:QKS851743 QTX851743:QUO851743 RDT851743:REK851743 RNP851743:ROG851743 RXL851743:RYC851743 SHH851743:SHY851743 SRD851743:SRU851743 TAZ851743:TBQ851743 TKV851743:TLM851743 TUR851743:TVI851743 UEN851743:UFE851743 UOJ851743:UPA851743 UYF851743:UYW851743 VIB851743:VIS851743 VRX851743:VSO851743 WBT851743:WCK851743 WLP851743:WMG851743 WVL851743:WWC851743 D917279:U917279 IZ917279:JQ917279 SV917279:TM917279 ACR917279:ADI917279 AMN917279:ANE917279 AWJ917279:AXA917279 BGF917279:BGW917279 BQB917279:BQS917279 BZX917279:CAO917279 CJT917279:CKK917279 CTP917279:CUG917279 DDL917279:DEC917279 DNH917279:DNY917279 DXD917279:DXU917279 EGZ917279:EHQ917279 EQV917279:ERM917279 FAR917279:FBI917279 FKN917279:FLE917279 FUJ917279:FVA917279 GEF917279:GEW917279 GOB917279:GOS917279 GXX917279:GYO917279 HHT917279:HIK917279 HRP917279:HSG917279 IBL917279:ICC917279 ILH917279:ILY917279 IVD917279:IVU917279 JEZ917279:JFQ917279 JOV917279:JPM917279 JYR917279:JZI917279 KIN917279:KJE917279 KSJ917279:KTA917279 LCF917279:LCW917279 LMB917279:LMS917279 LVX917279:LWO917279 MFT917279:MGK917279 MPP917279:MQG917279 MZL917279:NAC917279 NJH917279:NJY917279 NTD917279:NTU917279 OCZ917279:ODQ917279 OMV917279:ONM917279 OWR917279:OXI917279 PGN917279:PHE917279 PQJ917279:PRA917279 QAF917279:QAW917279 QKB917279:QKS917279 QTX917279:QUO917279 RDT917279:REK917279 RNP917279:ROG917279 RXL917279:RYC917279 SHH917279:SHY917279 SRD917279:SRU917279 TAZ917279:TBQ917279 TKV917279:TLM917279 TUR917279:TVI917279 UEN917279:UFE917279 UOJ917279:UPA917279 UYF917279:UYW917279 VIB917279:VIS917279 VRX917279:VSO917279 WBT917279:WCK917279 WLP917279:WMG917279 WVL917279:WWC917279 D982815:U982815 IZ982815:JQ982815 SV982815:TM982815 ACR982815:ADI982815 AMN982815:ANE982815 AWJ982815:AXA982815 BGF982815:BGW982815 BQB982815:BQS982815 BZX982815:CAO982815 CJT982815:CKK982815 CTP982815:CUG982815 DDL982815:DEC982815 DNH982815:DNY982815 DXD982815:DXU982815 EGZ982815:EHQ982815 EQV982815:ERM982815 FAR982815:FBI982815 FKN982815:FLE982815 FUJ982815:FVA982815 GEF982815:GEW982815 GOB982815:GOS982815 GXX982815:GYO982815 HHT982815:HIK982815 HRP982815:HSG982815 IBL982815:ICC982815 ILH982815:ILY982815 IVD982815:IVU982815 JEZ982815:JFQ982815 JOV982815:JPM982815 JYR982815:JZI982815 KIN982815:KJE982815 KSJ982815:KTA982815 LCF982815:LCW982815 LMB982815:LMS982815 LVX982815:LWO982815 MFT982815:MGK982815 MPP982815:MQG982815 MZL982815:NAC982815 NJH982815:NJY982815 NTD982815:NTU982815 OCZ982815:ODQ982815 OMV982815:ONM982815 OWR982815:OXI982815 PGN982815:PHE982815 PQJ982815:PRA982815 QAF982815:QAW982815 QKB982815:QKS982815 QTX982815:QUO982815 RDT982815:REK982815 RNP982815:ROG982815 RXL982815:RYC982815 SHH982815:SHY982815 SRD982815:SRU982815 TAZ982815:TBQ982815 TKV982815:TLM982815 TUR982815:TVI982815 UEN982815:UFE982815 UOJ982815:UPA982815 UYF982815:UYW982815 VIB982815:VIS982815 VRX982815:VSO982815 WBT982815:WCK982815 WLP982815:WMG982815 WVL982815:WWC982815 D65354:U65354 IZ65354:JQ65354 SV65354:TM65354 ACR65354:ADI65354 AMN65354:ANE65354 AWJ65354:AXA65354 BGF65354:BGW65354 BQB65354:BQS65354 BZX65354:CAO65354 CJT65354:CKK65354 CTP65354:CUG65354 DDL65354:DEC65354 DNH65354:DNY65354 DXD65354:DXU65354 EGZ65354:EHQ65354 EQV65354:ERM65354 FAR65354:FBI65354 FKN65354:FLE65354 FUJ65354:FVA65354 GEF65354:GEW65354 GOB65354:GOS65354 GXX65354:GYO65354 HHT65354:HIK65354 HRP65354:HSG65354 IBL65354:ICC65354 ILH65354:ILY65354 IVD65354:IVU65354 JEZ65354:JFQ65354 JOV65354:JPM65354 JYR65354:JZI65354 KIN65354:KJE65354 KSJ65354:KTA65354 LCF65354:LCW65354 LMB65354:LMS65354 LVX65354:LWO65354 MFT65354:MGK65354 MPP65354:MQG65354 MZL65354:NAC65354 NJH65354:NJY65354 NTD65354:NTU65354 OCZ65354:ODQ65354 OMV65354:ONM65354 OWR65354:OXI65354 PGN65354:PHE65354 PQJ65354:PRA65354 QAF65354:QAW65354 QKB65354:QKS65354 QTX65354:QUO65354 RDT65354:REK65354 RNP65354:ROG65354 RXL65354:RYC65354 SHH65354:SHY65354 SRD65354:SRU65354 TAZ65354:TBQ65354 TKV65354:TLM65354 TUR65354:TVI65354 UEN65354:UFE65354 UOJ65354:UPA65354 UYF65354:UYW65354 VIB65354:VIS65354 VRX65354:VSO65354 WBT65354:WCK65354 WLP65354:WMG65354 WVL65354:WWC65354 D130890:U130890 IZ130890:JQ130890 SV130890:TM130890 ACR130890:ADI130890 AMN130890:ANE130890 AWJ130890:AXA130890 BGF130890:BGW130890 BQB130890:BQS130890 BZX130890:CAO130890 CJT130890:CKK130890 CTP130890:CUG130890 DDL130890:DEC130890 DNH130890:DNY130890 DXD130890:DXU130890 EGZ130890:EHQ130890 EQV130890:ERM130890 FAR130890:FBI130890 FKN130890:FLE130890 FUJ130890:FVA130890 GEF130890:GEW130890 GOB130890:GOS130890 GXX130890:GYO130890 HHT130890:HIK130890 HRP130890:HSG130890 IBL130890:ICC130890 ILH130890:ILY130890 IVD130890:IVU130890 JEZ130890:JFQ130890 JOV130890:JPM130890 JYR130890:JZI130890 KIN130890:KJE130890 KSJ130890:KTA130890 LCF130890:LCW130890 LMB130890:LMS130890 LVX130890:LWO130890 MFT130890:MGK130890 MPP130890:MQG130890 MZL130890:NAC130890 NJH130890:NJY130890 NTD130890:NTU130890 OCZ130890:ODQ130890 OMV130890:ONM130890 OWR130890:OXI130890 PGN130890:PHE130890 PQJ130890:PRA130890 QAF130890:QAW130890 QKB130890:QKS130890 QTX130890:QUO130890 RDT130890:REK130890 RNP130890:ROG130890 RXL130890:RYC130890 SHH130890:SHY130890 SRD130890:SRU130890 TAZ130890:TBQ130890 TKV130890:TLM130890 TUR130890:TVI130890 UEN130890:UFE130890 UOJ130890:UPA130890 UYF130890:UYW130890 VIB130890:VIS130890 VRX130890:VSO130890 WBT130890:WCK130890 WLP130890:WMG130890 WVL130890:WWC130890 D196426:U196426 IZ196426:JQ196426 SV196426:TM196426 ACR196426:ADI196426 AMN196426:ANE196426 AWJ196426:AXA196426 BGF196426:BGW196426 BQB196426:BQS196426 BZX196426:CAO196426 CJT196426:CKK196426 CTP196426:CUG196426 DDL196426:DEC196426 DNH196426:DNY196426 DXD196426:DXU196426 EGZ196426:EHQ196426 EQV196426:ERM196426 FAR196426:FBI196426 FKN196426:FLE196426 FUJ196426:FVA196426 GEF196426:GEW196426 GOB196426:GOS196426 GXX196426:GYO196426 HHT196426:HIK196426 HRP196426:HSG196426 IBL196426:ICC196426 ILH196426:ILY196426 IVD196426:IVU196426 JEZ196426:JFQ196426 JOV196426:JPM196426 JYR196426:JZI196426 KIN196426:KJE196426 KSJ196426:KTA196426 LCF196426:LCW196426 LMB196426:LMS196426 LVX196426:LWO196426 MFT196426:MGK196426 MPP196426:MQG196426 MZL196426:NAC196426 NJH196426:NJY196426 NTD196426:NTU196426 OCZ196426:ODQ196426 OMV196426:ONM196426 OWR196426:OXI196426 PGN196426:PHE196426 PQJ196426:PRA196426 QAF196426:QAW196426 QKB196426:QKS196426 QTX196426:QUO196426 RDT196426:REK196426 RNP196426:ROG196426 RXL196426:RYC196426 SHH196426:SHY196426 SRD196426:SRU196426 TAZ196426:TBQ196426 TKV196426:TLM196426 TUR196426:TVI196426 UEN196426:UFE196426 UOJ196426:UPA196426 UYF196426:UYW196426 VIB196426:VIS196426 VRX196426:VSO196426 WBT196426:WCK196426 WLP196426:WMG196426 WVL196426:WWC196426 D261962:U261962 IZ261962:JQ261962 SV261962:TM261962 ACR261962:ADI261962 AMN261962:ANE261962 AWJ261962:AXA261962 BGF261962:BGW261962 BQB261962:BQS261962 BZX261962:CAO261962 CJT261962:CKK261962 CTP261962:CUG261962 DDL261962:DEC261962 DNH261962:DNY261962 DXD261962:DXU261962 EGZ261962:EHQ261962 EQV261962:ERM261962 FAR261962:FBI261962 FKN261962:FLE261962 FUJ261962:FVA261962 GEF261962:GEW261962 GOB261962:GOS261962 GXX261962:GYO261962 HHT261962:HIK261962 HRP261962:HSG261962 IBL261962:ICC261962 ILH261962:ILY261962 IVD261962:IVU261962 JEZ261962:JFQ261962 JOV261962:JPM261962 JYR261962:JZI261962 KIN261962:KJE261962 KSJ261962:KTA261962 LCF261962:LCW261962 LMB261962:LMS261962 LVX261962:LWO261962 MFT261962:MGK261962 MPP261962:MQG261962 MZL261962:NAC261962 NJH261962:NJY261962 NTD261962:NTU261962 OCZ261962:ODQ261962 OMV261962:ONM261962 OWR261962:OXI261962 PGN261962:PHE261962 PQJ261962:PRA261962 QAF261962:QAW261962 QKB261962:QKS261962 QTX261962:QUO261962 RDT261962:REK261962 RNP261962:ROG261962 RXL261962:RYC261962 SHH261962:SHY261962 SRD261962:SRU261962 TAZ261962:TBQ261962 TKV261962:TLM261962 TUR261962:TVI261962 UEN261962:UFE261962 UOJ261962:UPA261962 UYF261962:UYW261962 VIB261962:VIS261962 VRX261962:VSO261962 WBT261962:WCK261962 WLP261962:WMG261962 WVL261962:WWC261962 D327498:U327498 IZ327498:JQ327498 SV327498:TM327498 ACR327498:ADI327498 AMN327498:ANE327498 AWJ327498:AXA327498 BGF327498:BGW327498 BQB327498:BQS327498 BZX327498:CAO327498 CJT327498:CKK327498 CTP327498:CUG327498 DDL327498:DEC327498 DNH327498:DNY327498 DXD327498:DXU327498 EGZ327498:EHQ327498 EQV327498:ERM327498 FAR327498:FBI327498 FKN327498:FLE327498 FUJ327498:FVA327498 GEF327498:GEW327498 GOB327498:GOS327498 GXX327498:GYO327498 HHT327498:HIK327498 HRP327498:HSG327498 IBL327498:ICC327498 ILH327498:ILY327498 IVD327498:IVU327498 JEZ327498:JFQ327498 JOV327498:JPM327498 JYR327498:JZI327498 KIN327498:KJE327498 KSJ327498:KTA327498 LCF327498:LCW327498 LMB327498:LMS327498 LVX327498:LWO327498 MFT327498:MGK327498 MPP327498:MQG327498 MZL327498:NAC327498 NJH327498:NJY327498 NTD327498:NTU327498 OCZ327498:ODQ327498 OMV327498:ONM327498 OWR327498:OXI327498 PGN327498:PHE327498 PQJ327498:PRA327498 QAF327498:QAW327498 QKB327498:QKS327498 QTX327498:QUO327498 RDT327498:REK327498 RNP327498:ROG327498 RXL327498:RYC327498 SHH327498:SHY327498 SRD327498:SRU327498 TAZ327498:TBQ327498 TKV327498:TLM327498 TUR327498:TVI327498 UEN327498:UFE327498 UOJ327498:UPA327498 UYF327498:UYW327498 VIB327498:VIS327498 VRX327498:VSO327498 WBT327498:WCK327498 WLP327498:WMG327498 WVL327498:WWC327498 D393034:U393034 IZ393034:JQ393034 SV393034:TM393034 ACR393034:ADI393034 AMN393034:ANE393034 AWJ393034:AXA393034 BGF393034:BGW393034 BQB393034:BQS393034 BZX393034:CAO393034 CJT393034:CKK393034 CTP393034:CUG393034 DDL393034:DEC393034 DNH393034:DNY393034 DXD393034:DXU393034 EGZ393034:EHQ393034 EQV393034:ERM393034 FAR393034:FBI393034 FKN393034:FLE393034 FUJ393034:FVA393034 GEF393034:GEW393034 GOB393034:GOS393034 GXX393034:GYO393034 HHT393034:HIK393034 HRP393034:HSG393034 IBL393034:ICC393034 ILH393034:ILY393034 IVD393034:IVU393034 JEZ393034:JFQ393034 JOV393034:JPM393034 JYR393034:JZI393034 KIN393034:KJE393034 KSJ393034:KTA393034 LCF393034:LCW393034 LMB393034:LMS393034 LVX393034:LWO393034 MFT393034:MGK393034 MPP393034:MQG393034 MZL393034:NAC393034 NJH393034:NJY393034 NTD393034:NTU393034 OCZ393034:ODQ393034 OMV393034:ONM393034 OWR393034:OXI393034 PGN393034:PHE393034 PQJ393034:PRA393034 QAF393034:QAW393034 QKB393034:QKS393034 QTX393034:QUO393034 RDT393034:REK393034 RNP393034:ROG393034 RXL393034:RYC393034 SHH393034:SHY393034 SRD393034:SRU393034 TAZ393034:TBQ393034 TKV393034:TLM393034 TUR393034:TVI393034 UEN393034:UFE393034 UOJ393034:UPA393034 UYF393034:UYW393034 VIB393034:VIS393034 VRX393034:VSO393034 WBT393034:WCK393034 WLP393034:WMG393034 WVL393034:WWC393034 D458570:U458570 IZ458570:JQ458570 SV458570:TM458570 ACR458570:ADI458570 AMN458570:ANE458570 AWJ458570:AXA458570 BGF458570:BGW458570 BQB458570:BQS458570 BZX458570:CAO458570 CJT458570:CKK458570 CTP458570:CUG458570 DDL458570:DEC458570 DNH458570:DNY458570 DXD458570:DXU458570 EGZ458570:EHQ458570 EQV458570:ERM458570 FAR458570:FBI458570 FKN458570:FLE458570 FUJ458570:FVA458570 GEF458570:GEW458570 GOB458570:GOS458570 GXX458570:GYO458570 HHT458570:HIK458570 HRP458570:HSG458570 IBL458570:ICC458570 ILH458570:ILY458570 IVD458570:IVU458570 JEZ458570:JFQ458570 JOV458570:JPM458570 JYR458570:JZI458570 KIN458570:KJE458570 KSJ458570:KTA458570 LCF458570:LCW458570 LMB458570:LMS458570 LVX458570:LWO458570 MFT458570:MGK458570 MPP458570:MQG458570 MZL458570:NAC458570 NJH458570:NJY458570 NTD458570:NTU458570 OCZ458570:ODQ458570 OMV458570:ONM458570 OWR458570:OXI458570 PGN458570:PHE458570 PQJ458570:PRA458570 QAF458570:QAW458570 QKB458570:QKS458570 QTX458570:QUO458570 RDT458570:REK458570 RNP458570:ROG458570 RXL458570:RYC458570 SHH458570:SHY458570 SRD458570:SRU458570 TAZ458570:TBQ458570 TKV458570:TLM458570 TUR458570:TVI458570 UEN458570:UFE458570 UOJ458570:UPA458570 UYF458570:UYW458570 VIB458570:VIS458570 VRX458570:VSO458570 WBT458570:WCK458570 WLP458570:WMG458570 WVL458570:WWC458570 D524106:U524106 IZ524106:JQ524106 SV524106:TM524106 ACR524106:ADI524106 AMN524106:ANE524106 AWJ524106:AXA524106 BGF524106:BGW524106 BQB524106:BQS524106 BZX524106:CAO524106 CJT524106:CKK524106 CTP524106:CUG524106 DDL524106:DEC524106 DNH524106:DNY524106 DXD524106:DXU524106 EGZ524106:EHQ524106 EQV524106:ERM524106 FAR524106:FBI524106 FKN524106:FLE524106 FUJ524106:FVA524106 GEF524106:GEW524106 GOB524106:GOS524106 GXX524106:GYO524106 HHT524106:HIK524106 HRP524106:HSG524106 IBL524106:ICC524106 ILH524106:ILY524106 IVD524106:IVU524106 JEZ524106:JFQ524106 JOV524106:JPM524106 JYR524106:JZI524106 KIN524106:KJE524106 KSJ524106:KTA524106 LCF524106:LCW524106 LMB524106:LMS524106 LVX524106:LWO524106 MFT524106:MGK524106 MPP524106:MQG524106 MZL524106:NAC524106 NJH524106:NJY524106 NTD524106:NTU524106 OCZ524106:ODQ524106 OMV524106:ONM524106 OWR524106:OXI524106 PGN524106:PHE524106 PQJ524106:PRA524106 QAF524106:QAW524106 QKB524106:QKS524106 QTX524106:QUO524106 RDT524106:REK524106 RNP524106:ROG524106 RXL524106:RYC524106 SHH524106:SHY524106 SRD524106:SRU524106 TAZ524106:TBQ524106 TKV524106:TLM524106 TUR524106:TVI524106 UEN524106:UFE524106 UOJ524106:UPA524106 UYF524106:UYW524106 VIB524106:VIS524106 VRX524106:VSO524106 WBT524106:WCK524106 WLP524106:WMG524106 WVL524106:WWC524106 D589642:U589642 IZ589642:JQ589642 SV589642:TM589642 ACR589642:ADI589642 AMN589642:ANE589642 AWJ589642:AXA589642 BGF589642:BGW589642 BQB589642:BQS589642 BZX589642:CAO589642 CJT589642:CKK589642 CTP589642:CUG589642 DDL589642:DEC589642 DNH589642:DNY589642 DXD589642:DXU589642 EGZ589642:EHQ589642 EQV589642:ERM589642 FAR589642:FBI589642 FKN589642:FLE589642 FUJ589642:FVA589642 GEF589642:GEW589642 GOB589642:GOS589642 GXX589642:GYO589642 HHT589642:HIK589642 HRP589642:HSG589642 IBL589642:ICC589642 ILH589642:ILY589642 IVD589642:IVU589642 JEZ589642:JFQ589642 JOV589642:JPM589642 JYR589642:JZI589642 KIN589642:KJE589642 KSJ589642:KTA589642 LCF589642:LCW589642 LMB589642:LMS589642 LVX589642:LWO589642 MFT589642:MGK589642 MPP589642:MQG589642 MZL589642:NAC589642 NJH589642:NJY589642 NTD589642:NTU589642 OCZ589642:ODQ589642 OMV589642:ONM589642 OWR589642:OXI589642 PGN589642:PHE589642 PQJ589642:PRA589642 QAF589642:QAW589642 QKB589642:QKS589642 QTX589642:QUO589642 RDT589642:REK589642 RNP589642:ROG589642 RXL589642:RYC589642 SHH589642:SHY589642 SRD589642:SRU589642 TAZ589642:TBQ589642 TKV589642:TLM589642 TUR589642:TVI589642 UEN589642:UFE589642 UOJ589642:UPA589642 UYF589642:UYW589642 VIB589642:VIS589642 VRX589642:VSO589642 WBT589642:WCK589642 WLP589642:WMG589642 WVL589642:WWC589642 D655178:U655178 IZ655178:JQ655178 SV655178:TM655178 ACR655178:ADI655178 AMN655178:ANE655178 AWJ655178:AXA655178 BGF655178:BGW655178 BQB655178:BQS655178 BZX655178:CAO655178 CJT655178:CKK655178 CTP655178:CUG655178 DDL655178:DEC655178 DNH655178:DNY655178 DXD655178:DXU655178 EGZ655178:EHQ655178 EQV655178:ERM655178 FAR655178:FBI655178 FKN655178:FLE655178 FUJ655178:FVA655178 GEF655178:GEW655178 GOB655178:GOS655178 GXX655178:GYO655178 HHT655178:HIK655178 HRP655178:HSG655178 IBL655178:ICC655178 ILH655178:ILY655178 IVD655178:IVU655178 JEZ655178:JFQ655178 JOV655178:JPM655178 JYR655178:JZI655178 KIN655178:KJE655178 KSJ655178:KTA655178 LCF655178:LCW655178 LMB655178:LMS655178 LVX655178:LWO655178 MFT655178:MGK655178 MPP655178:MQG655178 MZL655178:NAC655178 NJH655178:NJY655178 NTD655178:NTU655178 OCZ655178:ODQ655178 OMV655178:ONM655178 OWR655178:OXI655178 PGN655178:PHE655178 PQJ655178:PRA655178 QAF655178:QAW655178 QKB655178:QKS655178 QTX655178:QUO655178 RDT655178:REK655178 RNP655178:ROG655178 RXL655178:RYC655178 SHH655178:SHY655178 SRD655178:SRU655178 TAZ655178:TBQ655178 TKV655178:TLM655178 TUR655178:TVI655178 UEN655178:UFE655178 UOJ655178:UPA655178 UYF655178:UYW655178 VIB655178:VIS655178 VRX655178:VSO655178 WBT655178:WCK655178 WLP655178:WMG655178 WVL655178:WWC655178 D720714:U720714 IZ720714:JQ720714 SV720714:TM720714 ACR720714:ADI720714 AMN720714:ANE720714 AWJ720714:AXA720714 BGF720714:BGW720714 BQB720714:BQS720714 BZX720714:CAO720714 CJT720714:CKK720714 CTP720714:CUG720714 DDL720714:DEC720714 DNH720714:DNY720714 DXD720714:DXU720714 EGZ720714:EHQ720714 EQV720714:ERM720714 FAR720714:FBI720714 FKN720714:FLE720714 FUJ720714:FVA720714 GEF720714:GEW720714 GOB720714:GOS720714 GXX720714:GYO720714 HHT720714:HIK720714 HRP720714:HSG720714 IBL720714:ICC720714 ILH720714:ILY720714 IVD720714:IVU720714 JEZ720714:JFQ720714 JOV720714:JPM720714 JYR720714:JZI720714 KIN720714:KJE720714 KSJ720714:KTA720714 LCF720714:LCW720714 LMB720714:LMS720714 LVX720714:LWO720714 MFT720714:MGK720714 MPP720714:MQG720714 MZL720714:NAC720714 NJH720714:NJY720714 NTD720714:NTU720714 OCZ720714:ODQ720714 OMV720714:ONM720714 OWR720714:OXI720714 PGN720714:PHE720714 PQJ720714:PRA720714 QAF720714:QAW720714 QKB720714:QKS720714 QTX720714:QUO720714 RDT720714:REK720714 RNP720714:ROG720714 RXL720714:RYC720714 SHH720714:SHY720714 SRD720714:SRU720714 TAZ720714:TBQ720714 TKV720714:TLM720714 TUR720714:TVI720714 UEN720714:UFE720714 UOJ720714:UPA720714 UYF720714:UYW720714 VIB720714:VIS720714 VRX720714:VSO720714 WBT720714:WCK720714 WLP720714:WMG720714 WVL720714:WWC720714 D786250:U786250 IZ786250:JQ786250 SV786250:TM786250 ACR786250:ADI786250 AMN786250:ANE786250 AWJ786250:AXA786250 BGF786250:BGW786250 BQB786250:BQS786250 BZX786250:CAO786250 CJT786250:CKK786250 CTP786250:CUG786250 DDL786250:DEC786250 DNH786250:DNY786250 DXD786250:DXU786250 EGZ786250:EHQ786250 EQV786250:ERM786250 FAR786250:FBI786250 FKN786250:FLE786250 FUJ786250:FVA786250 GEF786250:GEW786250 GOB786250:GOS786250 GXX786250:GYO786250 HHT786250:HIK786250 HRP786250:HSG786250 IBL786250:ICC786250 ILH786250:ILY786250 IVD786250:IVU786250 JEZ786250:JFQ786250 JOV786250:JPM786250 JYR786250:JZI786250 KIN786250:KJE786250 KSJ786250:KTA786250 LCF786250:LCW786250 LMB786250:LMS786250 LVX786250:LWO786250 MFT786250:MGK786250 MPP786250:MQG786250 MZL786250:NAC786250 NJH786250:NJY786250 NTD786250:NTU786250 OCZ786250:ODQ786250 OMV786250:ONM786250 OWR786250:OXI786250 PGN786250:PHE786250 PQJ786250:PRA786250 QAF786250:QAW786250 QKB786250:QKS786250 QTX786250:QUO786250 RDT786250:REK786250 RNP786250:ROG786250 RXL786250:RYC786250 SHH786250:SHY786250 SRD786250:SRU786250 TAZ786250:TBQ786250 TKV786250:TLM786250 TUR786250:TVI786250 UEN786250:UFE786250 UOJ786250:UPA786250 UYF786250:UYW786250 VIB786250:VIS786250 VRX786250:VSO786250 WBT786250:WCK786250 WLP786250:WMG786250 WVL786250:WWC786250 D851786:U851786 IZ851786:JQ851786 SV851786:TM851786 ACR851786:ADI851786 AMN851786:ANE851786 AWJ851786:AXA851786 BGF851786:BGW851786 BQB851786:BQS851786 BZX851786:CAO851786 CJT851786:CKK851786 CTP851786:CUG851786 DDL851786:DEC851786 DNH851786:DNY851786 DXD851786:DXU851786 EGZ851786:EHQ851786 EQV851786:ERM851786 FAR851786:FBI851786 FKN851786:FLE851786 FUJ851786:FVA851786 GEF851786:GEW851786 GOB851786:GOS851786 GXX851786:GYO851786 HHT851786:HIK851786 HRP851786:HSG851786 IBL851786:ICC851786 ILH851786:ILY851786 IVD851786:IVU851786 JEZ851786:JFQ851786 JOV851786:JPM851786 JYR851786:JZI851786 KIN851786:KJE851786 KSJ851786:KTA851786 LCF851786:LCW851786 LMB851786:LMS851786 LVX851786:LWO851786 MFT851786:MGK851786 MPP851786:MQG851786 MZL851786:NAC851786 NJH851786:NJY851786 NTD851786:NTU851786 OCZ851786:ODQ851786 OMV851786:ONM851786 OWR851786:OXI851786 PGN851786:PHE851786 PQJ851786:PRA851786 QAF851786:QAW851786 QKB851786:QKS851786 QTX851786:QUO851786 RDT851786:REK851786 RNP851786:ROG851786 RXL851786:RYC851786 SHH851786:SHY851786 SRD851786:SRU851786 TAZ851786:TBQ851786 TKV851786:TLM851786 TUR851786:TVI851786 UEN851786:UFE851786 UOJ851786:UPA851786 UYF851786:UYW851786 VIB851786:VIS851786 VRX851786:VSO851786 WBT851786:WCK851786 WLP851786:WMG851786 WVL851786:WWC851786 D917322:U917322 IZ917322:JQ917322 SV917322:TM917322 ACR917322:ADI917322 AMN917322:ANE917322 AWJ917322:AXA917322 BGF917322:BGW917322 BQB917322:BQS917322 BZX917322:CAO917322 CJT917322:CKK917322 CTP917322:CUG917322 DDL917322:DEC917322 DNH917322:DNY917322 DXD917322:DXU917322 EGZ917322:EHQ917322 EQV917322:ERM917322 FAR917322:FBI917322 FKN917322:FLE917322 FUJ917322:FVA917322 GEF917322:GEW917322 GOB917322:GOS917322 GXX917322:GYO917322 HHT917322:HIK917322 HRP917322:HSG917322 IBL917322:ICC917322 ILH917322:ILY917322 IVD917322:IVU917322 JEZ917322:JFQ917322 JOV917322:JPM917322 JYR917322:JZI917322 KIN917322:KJE917322 KSJ917322:KTA917322 LCF917322:LCW917322 LMB917322:LMS917322 LVX917322:LWO917322 MFT917322:MGK917322 MPP917322:MQG917322 MZL917322:NAC917322 NJH917322:NJY917322 NTD917322:NTU917322 OCZ917322:ODQ917322 OMV917322:ONM917322 OWR917322:OXI917322 PGN917322:PHE917322 PQJ917322:PRA917322 QAF917322:QAW917322 QKB917322:QKS917322 QTX917322:QUO917322 RDT917322:REK917322 RNP917322:ROG917322 RXL917322:RYC917322 SHH917322:SHY917322 SRD917322:SRU917322 TAZ917322:TBQ917322 TKV917322:TLM917322 TUR917322:TVI917322 UEN917322:UFE917322 UOJ917322:UPA917322 UYF917322:UYW917322 VIB917322:VIS917322 VRX917322:VSO917322 WBT917322:WCK917322 WLP917322:WMG917322 WVL917322:WWC917322 D982858:U982858 IZ982858:JQ982858 SV982858:TM982858 ACR982858:ADI982858 AMN982858:ANE982858 AWJ982858:AXA982858 BGF982858:BGW982858 BQB982858:BQS982858 BZX982858:CAO982858 CJT982858:CKK982858 CTP982858:CUG982858 DDL982858:DEC982858 DNH982858:DNY982858 DXD982858:DXU982858 EGZ982858:EHQ982858 EQV982858:ERM982858 FAR982858:FBI982858 FKN982858:FLE982858 FUJ982858:FVA982858 GEF982858:GEW982858 GOB982858:GOS982858 GXX982858:GYO982858 HHT982858:HIK982858 HRP982858:HSG982858 IBL982858:ICC982858 ILH982858:ILY982858 IVD982858:IVU982858 JEZ982858:JFQ982858 JOV982858:JPM982858 JYR982858:JZI982858 KIN982858:KJE982858 KSJ982858:KTA982858 LCF982858:LCW982858 LMB982858:LMS982858 LVX982858:LWO982858 MFT982858:MGK982858 MPP982858:MQG982858 MZL982858:NAC982858 NJH982858:NJY982858 NTD982858:NTU982858 OCZ982858:ODQ982858 OMV982858:ONM982858 OWR982858:OXI982858 PGN982858:PHE982858 PQJ982858:PRA982858 QAF982858:QAW982858 QKB982858:QKS982858 QTX982858:QUO982858 RDT982858:REK982858 RNP982858:ROG982858 RXL982858:RYC982858 SHH982858:SHY982858 SRD982858:SRU982858 TAZ982858:TBQ982858 TKV982858:TLM982858 TUR982858:TVI982858 UEN982858:UFE982858 UOJ982858:UPA982858 UYF982858:UYW982858 VIB982858:VIS982858 VRX982858:VSO982858 WBT982858:WCK982858 WLP982858:WMG982858 WVL982858:WWC982858 D65397:U65397 IZ65397:JQ65397 SV65397:TM65397 ACR65397:ADI65397 AMN65397:ANE65397 AWJ65397:AXA65397 BGF65397:BGW65397 BQB65397:BQS65397 BZX65397:CAO65397 CJT65397:CKK65397 CTP65397:CUG65397 DDL65397:DEC65397 DNH65397:DNY65397 DXD65397:DXU65397 EGZ65397:EHQ65397 EQV65397:ERM65397 FAR65397:FBI65397 FKN65397:FLE65397 FUJ65397:FVA65397 GEF65397:GEW65397 GOB65397:GOS65397 GXX65397:GYO65397 HHT65397:HIK65397 HRP65397:HSG65397 IBL65397:ICC65397 ILH65397:ILY65397 IVD65397:IVU65397 JEZ65397:JFQ65397 JOV65397:JPM65397 JYR65397:JZI65397 KIN65397:KJE65397 KSJ65397:KTA65397 LCF65397:LCW65397 LMB65397:LMS65397 LVX65397:LWO65397 MFT65397:MGK65397 MPP65397:MQG65397 MZL65397:NAC65397 NJH65397:NJY65397 NTD65397:NTU65397 OCZ65397:ODQ65397 OMV65397:ONM65397 OWR65397:OXI65397 PGN65397:PHE65397 PQJ65397:PRA65397 QAF65397:QAW65397 QKB65397:QKS65397 QTX65397:QUO65397 RDT65397:REK65397 RNP65397:ROG65397 RXL65397:RYC65397 SHH65397:SHY65397 SRD65397:SRU65397 TAZ65397:TBQ65397 TKV65397:TLM65397 TUR65397:TVI65397 UEN65397:UFE65397 UOJ65397:UPA65397 UYF65397:UYW65397 VIB65397:VIS65397 VRX65397:VSO65397 WBT65397:WCK65397 WLP65397:WMG65397 WVL65397:WWC65397 D130933:U130933 IZ130933:JQ130933 SV130933:TM130933 ACR130933:ADI130933 AMN130933:ANE130933 AWJ130933:AXA130933 BGF130933:BGW130933 BQB130933:BQS130933 BZX130933:CAO130933 CJT130933:CKK130933 CTP130933:CUG130933 DDL130933:DEC130933 DNH130933:DNY130933 DXD130933:DXU130933 EGZ130933:EHQ130933 EQV130933:ERM130933 FAR130933:FBI130933 FKN130933:FLE130933 FUJ130933:FVA130933 GEF130933:GEW130933 GOB130933:GOS130933 GXX130933:GYO130933 HHT130933:HIK130933 HRP130933:HSG130933 IBL130933:ICC130933 ILH130933:ILY130933 IVD130933:IVU130933 JEZ130933:JFQ130933 JOV130933:JPM130933 JYR130933:JZI130933 KIN130933:KJE130933 KSJ130933:KTA130933 LCF130933:LCW130933 LMB130933:LMS130933 LVX130933:LWO130933 MFT130933:MGK130933 MPP130933:MQG130933 MZL130933:NAC130933 NJH130933:NJY130933 NTD130933:NTU130933 OCZ130933:ODQ130933 OMV130933:ONM130933 OWR130933:OXI130933 PGN130933:PHE130933 PQJ130933:PRA130933 QAF130933:QAW130933 QKB130933:QKS130933 QTX130933:QUO130933 RDT130933:REK130933 RNP130933:ROG130933 RXL130933:RYC130933 SHH130933:SHY130933 SRD130933:SRU130933 TAZ130933:TBQ130933 TKV130933:TLM130933 TUR130933:TVI130933 UEN130933:UFE130933 UOJ130933:UPA130933 UYF130933:UYW130933 VIB130933:VIS130933 VRX130933:VSO130933 WBT130933:WCK130933 WLP130933:WMG130933 WVL130933:WWC130933 D196469:U196469 IZ196469:JQ196469 SV196469:TM196469 ACR196469:ADI196469 AMN196469:ANE196469 AWJ196469:AXA196469 BGF196469:BGW196469 BQB196469:BQS196469 BZX196469:CAO196469 CJT196469:CKK196469 CTP196469:CUG196469 DDL196469:DEC196469 DNH196469:DNY196469 DXD196469:DXU196469 EGZ196469:EHQ196469 EQV196469:ERM196469 FAR196469:FBI196469 FKN196469:FLE196469 FUJ196469:FVA196469 GEF196469:GEW196469 GOB196469:GOS196469 GXX196469:GYO196469 HHT196469:HIK196469 HRP196469:HSG196469 IBL196469:ICC196469 ILH196469:ILY196469 IVD196469:IVU196469 JEZ196469:JFQ196469 JOV196469:JPM196469 JYR196469:JZI196469 KIN196469:KJE196469 KSJ196469:KTA196469 LCF196469:LCW196469 LMB196469:LMS196469 LVX196469:LWO196469 MFT196469:MGK196469 MPP196469:MQG196469 MZL196469:NAC196469 NJH196469:NJY196469 NTD196469:NTU196469 OCZ196469:ODQ196469 OMV196469:ONM196469 OWR196469:OXI196469 PGN196469:PHE196469 PQJ196469:PRA196469 QAF196469:QAW196469 QKB196469:QKS196469 QTX196469:QUO196469 RDT196469:REK196469 RNP196469:ROG196469 RXL196469:RYC196469 SHH196469:SHY196469 SRD196469:SRU196469 TAZ196469:TBQ196469 TKV196469:TLM196469 TUR196469:TVI196469 UEN196469:UFE196469 UOJ196469:UPA196469 UYF196469:UYW196469 VIB196469:VIS196469 VRX196469:VSO196469 WBT196469:WCK196469 WLP196469:WMG196469 WVL196469:WWC196469 D262005:U262005 IZ262005:JQ262005 SV262005:TM262005 ACR262005:ADI262005 AMN262005:ANE262005 AWJ262005:AXA262005 BGF262005:BGW262005 BQB262005:BQS262005 BZX262005:CAO262005 CJT262005:CKK262005 CTP262005:CUG262005 DDL262005:DEC262005 DNH262005:DNY262005 DXD262005:DXU262005 EGZ262005:EHQ262005 EQV262005:ERM262005 FAR262005:FBI262005 FKN262005:FLE262005 FUJ262005:FVA262005 GEF262005:GEW262005 GOB262005:GOS262005 GXX262005:GYO262005 HHT262005:HIK262005 HRP262005:HSG262005 IBL262005:ICC262005 ILH262005:ILY262005 IVD262005:IVU262005 JEZ262005:JFQ262005 JOV262005:JPM262005 JYR262005:JZI262005 KIN262005:KJE262005 KSJ262005:KTA262005 LCF262005:LCW262005 LMB262005:LMS262005 LVX262005:LWO262005 MFT262005:MGK262005 MPP262005:MQG262005 MZL262005:NAC262005 NJH262005:NJY262005 NTD262005:NTU262005 OCZ262005:ODQ262005 OMV262005:ONM262005 OWR262005:OXI262005 PGN262005:PHE262005 PQJ262005:PRA262005 QAF262005:QAW262005 QKB262005:QKS262005 QTX262005:QUO262005 RDT262005:REK262005 RNP262005:ROG262005 RXL262005:RYC262005 SHH262005:SHY262005 SRD262005:SRU262005 TAZ262005:TBQ262005 TKV262005:TLM262005 TUR262005:TVI262005 UEN262005:UFE262005 UOJ262005:UPA262005 UYF262005:UYW262005 VIB262005:VIS262005 VRX262005:VSO262005 WBT262005:WCK262005 WLP262005:WMG262005 WVL262005:WWC262005 D327541:U327541 IZ327541:JQ327541 SV327541:TM327541 ACR327541:ADI327541 AMN327541:ANE327541 AWJ327541:AXA327541 BGF327541:BGW327541 BQB327541:BQS327541 BZX327541:CAO327541 CJT327541:CKK327541 CTP327541:CUG327541 DDL327541:DEC327541 DNH327541:DNY327541 DXD327541:DXU327541 EGZ327541:EHQ327541 EQV327541:ERM327541 FAR327541:FBI327541 FKN327541:FLE327541 FUJ327541:FVA327541 GEF327541:GEW327541 GOB327541:GOS327541 GXX327541:GYO327541 HHT327541:HIK327541 HRP327541:HSG327541 IBL327541:ICC327541 ILH327541:ILY327541 IVD327541:IVU327541 JEZ327541:JFQ327541 JOV327541:JPM327541 JYR327541:JZI327541 KIN327541:KJE327541 KSJ327541:KTA327541 LCF327541:LCW327541 LMB327541:LMS327541 LVX327541:LWO327541 MFT327541:MGK327541 MPP327541:MQG327541 MZL327541:NAC327541 NJH327541:NJY327541 NTD327541:NTU327541 OCZ327541:ODQ327541 OMV327541:ONM327541 OWR327541:OXI327541 PGN327541:PHE327541 PQJ327541:PRA327541 QAF327541:QAW327541 QKB327541:QKS327541 QTX327541:QUO327541 RDT327541:REK327541 RNP327541:ROG327541 RXL327541:RYC327541 SHH327541:SHY327541 SRD327541:SRU327541 TAZ327541:TBQ327541 TKV327541:TLM327541 TUR327541:TVI327541 UEN327541:UFE327541 UOJ327541:UPA327541 UYF327541:UYW327541 VIB327541:VIS327541 VRX327541:VSO327541 WBT327541:WCK327541 WLP327541:WMG327541 WVL327541:WWC327541 D393077:U393077 IZ393077:JQ393077 SV393077:TM393077 ACR393077:ADI393077 AMN393077:ANE393077 AWJ393077:AXA393077 BGF393077:BGW393077 BQB393077:BQS393077 BZX393077:CAO393077 CJT393077:CKK393077 CTP393077:CUG393077 DDL393077:DEC393077 DNH393077:DNY393077 DXD393077:DXU393077 EGZ393077:EHQ393077 EQV393077:ERM393077 FAR393077:FBI393077 FKN393077:FLE393077 FUJ393077:FVA393077 GEF393077:GEW393077 GOB393077:GOS393077 GXX393077:GYO393077 HHT393077:HIK393077 HRP393077:HSG393077 IBL393077:ICC393077 ILH393077:ILY393077 IVD393077:IVU393077 JEZ393077:JFQ393077 JOV393077:JPM393077 JYR393077:JZI393077 KIN393077:KJE393077 KSJ393077:KTA393077 LCF393077:LCW393077 LMB393077:LMS393077 LVX393077:LWO393077 MFT393077:MGK393077 MPP393077:MQG393077 MZL393077:NAC393077 NJH393077:NJY393077 NTD393077:NTU393077 OCZ393077:ODQ393077 OMV393077:ONM393077 OWR393077:OXI393077 PGN393077:PHE393077 PQJ393077:PRA393077 QAF393077:QAW393077 QKB393077:QKS393077 QTX393077:QUO393077 RDT393077:REK393077 RNP393077:ROG393077 RXL393077:RYC393077 SHH393077:SHY393077 SRD393077:SRU393077 TAZ393077:TBQ393077 TKV393077:TLM393077 TUR393077:TVI393077 UEN393077:UFE393077 UOJ393077:UPA393077 UYF393077:UYW393077 VIB393077:VIS393077 VRX393077:VSO393077 WBT393077:WCK393077 WLP393077:WMG393077 WVL393077:WWC393077 D458613:U458613 IZ458613:JQ458613 SV458613:TM458613 ACR458613:ADI458613 AMN458613:ANE458613 AWJ458613:AXA458613 BGF458613:BGW458613 BQB458613:BQS458613 BZX458613:CAO458613 CJT458613:CKK458613 CTP458613:CUG458613 DDL458613:DEC458613 DNH458613:DNY458613 DXD458613:DXU458613 EGZ458613:EHQ458613 EQV458613:ERM458613 FAR458613:FBI458613 FKN458613:FLE458613 FUJ458613:FVA458613 GEF458613:GEW458613 GOB458613:GOS458613 GXX458613:GYO458613 HHT458613:HIK458613 HRP458613:HSG458613 IBL458613:ICC458613 ILH458613:ILY458613 IVD458613:IVU458613 JEZ458613:JFQ458613 JOV458613:JPM458613 JYR458613:JZI458613 KIN458613:KJE458613 KSJ458613:KTA458613 LCF458613:LCW458613 LMB458613:LMS458613 LVX458613:LWO458613 MFT458613:MGK458613 MPP458613:MQG458613 MZL458613:NAC458613 NJH458613:NJY458613 NTD458613:NTU458613 OCZ458613:ODQ458613 OMV458613:ONM458613 OWR458613:OXI458613 PGN458613:PHE458613 PQJ458613:PRA458613 QAF458613:QAW458613 QKB458613:QKS458613 QTX458613:QUO458613 RDT458613:REK458613 RNP458613:ROG458613 RXL458613:RYC458613 SHH458613:SHY458613 SRD458613:SRU458613 TAZ458613:TBQ458613 TKV458613:TLM458613 TUR458613:TVI458613 UEN458613:UFE458613 UOJ458613:UPA458613 UYF458613:UYW458613 VIB458613:VIS458613 VRX458613:VSO458613 WBT458613:WCK458613 WLP458613:WMG458613 WVL458613:WWC458613 D524149:U524149 IZ524149:JQ524149 SV524149:TM524149 ACR524149:ADI524149 AMN524149:ANE524149 AWJ524149:AXA524149 BGF524149:BGW524149 BQB524149:BQS524149 BZX524149:CAO524149 CJT524149:CKK524149 CTP524149:CUG524149 DDL524149:DEC524149 DNH524149:DNY524149 DXD524149:DXU524149 EGZ524149:EHQ524149 EQV524149:ERM524149 FAR524149:FBI524149 FKN524149:FLE524149 FUJ524149:FVA524149 GEF524149:GEW524149 GOB524149:GOS524149 GXX524149:GYO524149 HHT524149:HIK524149 HRP524149:HSG524149 IBL524149:ICC524149 ILH524149:ILY524149 IVD524149:IVU524149 JEZ524149:JFQ524149 JOV524149:JPM524149 JYR524149:JZI524149 KIN524149:KJE524149 KSJ524149:KTA524149 LCF524149:LCW524149 LMB524149:LMS524149 LVX524149:LWO524149 MFT524149:MGK524149 MPP524149:MQG524149 MZL524149:NAC524149 NJH524149:NJY524149 NTD524149:NTU524149 OCZ524149:ODQ524149 OMV524149:ONM524149 OWR524149:OXI524149 PGN524149:PHE524149 PQJ524149:PRA524149 QAF524149:QAW524149 QKB524149:QKS524149 QTX524149:QUO524149 RDT524149:REK524149 RNP524149:ROG524149 RXL524149:RYC524149 SHH524149:SHY524149 SRD524149:SRU524149 TAZ524149:TBQ524149 TKV524149:TLM524149 TUR524149:TVI524149 UEN524149:UFE524149 UOJ524149:UPA524149 UYF524149:UYW524149 VIB524149:VIS524149 VRX524149:VSO524149 WBT524149:WCK524149 WLP524149:WMG524149 WVL524149:WWC524149 D589685:U589685 IZ589685:JQ589685 SV589685:TM589685 ACR589685:ADI589685 AMN589685:ANE589685 AWJ589685:AXA589685 BGF589685:BGW589685 BQB589685:BQS589685 BZX589685:CAO589685 CJT589685:CKK589685 CTP589685:CUG589685 DDL589685:DEC589685 DNH589685:DNY589685 DXD589685:DXU589685 EGZ589685:EHQ589685 EQV589685:ERM589685 FAR589685:FBI589685 FKN589685:FLE589685 FUJ589685:FVA589685 GEF589685:GEW589685 GOB589685:GOS589685 GXX589685:GYO589685 HHT589685:HIK589685 HRP589685:HSG589685 IBL589685:ICC589685 ILH589685:ILY589685 IVD589685:IVU589685 JEZ589685:JFQ589685 JOV589685:JPM589685 JYR589685:JZI589685 KIN589685:KJE589685 KSJ589685:KTA589685 LCF589685:LCW589685 LMB589685:LMS589685 LVX589685:LWO589685 MFT589685:MGK589685 MPP589685:MQG589685 MZL589685:NAC589685 NJH589685:NJY589685 NTD589685:NTU589685 OCZ589685:ODQ589685 OMV589685:ONM589685 OWR589685:OXI589685 PGN589685:PHE589685 PQJ589685:PRA589685 QAF589685:QAW589685 QKB589685:QKS589685 QTX589685:QUO589685 RDT589685:REK589685 RNP589685:ROG589685 RXL589685:RYC589685 SHH589685:SHY589685 SRD589685:SRU589685 TAZ589685:TBQ589685 TKV589685:TLM589685 TUR589685:TVI589685 UEN589685:UFE589685 UOJ589685:UPA589685 UYF589685:UYW589685 VIB589685:VIS589685 VRX589685:VSO589685 WBT589685:WCK589685 WLP589685:WMG589685 WVL589685:WWC589685 D655221:U655221 IZ655221:JQ655221 SV655221:TM655221 ACR655221:ADI655221 AMN655221:ANE655221 AWJ655221:AXA655221 BGF655221:BGW655221 BQB655221:BQS655221 BZX655221:CAO655221 CJT655221:CKK655221 CTP655221:CUG655221 DDL655221:DEC655221 DNH655221:DNY655221 DXD655221:DXU655221 EGZ655221:EHQ655221 EQV655221:ERM655221 FAR655221:FBI655221 FKN655221:FLE655221 FUJ655221:FVA655221 GEF655221:GEW655221 GOB655221:GOS655221 GXX655221:GYO655221 HHT655221:HIK655221 HRP655221:HSG655221 IBL655221:ICC655221 ILH655221:ILY655221 IVD655221:IVU655221 JEZ655221:JFQ655221 JOV655221:JPM655221 JYR655221:JZI655221 KIN655221:KJE655221 KSJ655221:KTA655221 LCF655221:LCW655221 LMB655221:LMS655221 LVX655221:LWO655221 MFT655221:MGK655221 MPP655221:MQG655221 MZL655221:NAC655221 NJH655221:NJY655221 NTD655221:NTU655221 OCZ655221:ODQ655221 OMV655221:ONM655221 OWR655221:OXI655221 PGN655221:PHE655221 PQJ655221:PRA655221 QAF655221:QAW655221 QKB655221:QKS655221 QTX655221:QUO655221 RDT655221:REK655221 RNP655221:ROG655221 RXL655221:RYC655221 SHH655221:SHY655221 SRD655221:SRU655221 TAZ655221:TBQ655221 TKV655221:TLM655221 TUR655221:TVI655221 UEN655221:UFE655221 UOJ655221:UPA655221 UYF655221:UYW655221 VIB655221:VIS655221 VRX655221:VSO655221 WBT655221:WCK655221 WLP655221:WMG655221 WVL655221:WWC655221 D720757:U720757 IZ720757:JQ720757 SV720757:TM720757 ACR720757:ADI720757 AMN720757:ANE720757 AWJ720757:AXA720757 BGF720757:BGW720757 BQB720757:BQS720757 BZX720757:CAO720757 CJT720757:CKK720757 CTP720757:CUG720757 DDL720757:DEC720757 DNH720757:DNY720757 DXD720757:DXU720757 EGZ720757:EHQ720757 EQV720757:ERM720757 FAR720757:FBI720757 FKN720757:FLE720757 FUJ720757:FVA720757 GEF720757:GEW720757 GOB720757:GOS720757 GXX720757:GYO720757 HHT720757:HIK720757 HRP720757:HSG720757 IBL720757:ICC720757 ILH720757:ILY720757 IVD720757:IVU720757 JEZ720757:JFQ720757 JOV720757:JPM720757 JYR720757:JZI720757 KIN720757:KJE720757 KSJ720757:KTA720757 LCF720757:LCW720757 LMB720757:LMS720757 LVX720757:LWO720757 MFT720757:MGK720757 MPP720757:MQG720757 MZL720757:NAC720757 NJH720757:NJY720757 NTD720757:NTU720757 OCZ720757:ODQ720757 OMV720757:ONM720757 OWR720757:OXI720757 PGN720757:PHE720757 PQJ720757:PRA720757 QAF720757:QAW720757 QKB720757:QKS720757 QTX720757:QUO720757 RDT720757:REK720757 RNP720757:ROG720757 RXL720757:RYC720757 SHH720757:SHY720757 SRD720757:SRU720757 TAZ720757:TBQ720757 TKV720757:TLM720757 TUR720757:TVI720757 UEN720757:UFE720757 UOJ720757:UPA720757 UYF720757:UYW720757 VIB720757:VIS720757 VRX720757:VSO720757 WBT720757:WCK720757 WLP720757:WMG720757 WVL720757:WWC720757 D786293:U786293 IZ786293:JQ786293 SV786293:TM786293 ACR786293:ADI786293 AMN786293:ANE786293 AWJ786293:AXA786293 BGF786293:BGW786293 BQB786293:BQS786293 BZX786293:CAO786293 CJT786293:CKK786293 CTP786293:CUG786293 DDL786293:DEC786293 DNH786293:DNY786293 DXD786293:DXU786293 EGZ786293:EHQ786293 EQV786293:ERM786293 FAR786293:FBI786293 FKN786293:FLE786293 FUJ786293:FVA786293 GEF786293:GEW786293 GOB786293:GOS786293 GXX786293:GYO786293 HHT786293:HIK786293 HRP786293:HSG786293 IBL786293:ICC786293 ILH786293:ILY786293 IVD786293:IVU786293 JEZ786293:JFQ786293 JOV786293:JPM786293 JYR786293:JZI786293 KIN786293:KJE786293 KSJ786293:KTA786293 LCF786293:LCW786293 LMB786293:LMS786293 LVX786293:LWO786293 MFT786293:MGK786293 MPP786293:MQG786293 MZL786293:NAC786293 NJH786293:NJY786293 NTD786293:NTU786293 OCZ786293:ODQ786293 OMV786293:ONM786293 OWR786293:OXI786293 PGN786293:PHE786293 PQJ786293:PRA786293 QAF786293:QAW786293 QKB786293:QKS786293 QTX786293:QUO786293 RDT786293:REK786293 RNP786293:ROG786293 RXL786293:RYC786293 SHH786293:SHY786293 SRD786293:SRU786293 TAZ786293:TBQ786293 TKV786293:TLM786293 TUR786293:TVI786293 UEN786293:UFE786293 UOJ786293:UPA786293 UYF786293:UYW786293 VIB786293:VIS786293 VRX786293:VSO786293 WBT786293:WCK786293 WLP786293:WMG786293 WVL786293:WWC786293 D851829:U851829 IZ851829:JQ851829 SV851829:TM851829 ACR851829:ADI851829 AMN851829:ANE851829 AWJ851829:AXA851829 BGF851829:BGW851829 BQB851829:BQS851829 BZX851829:CAO851829 CJT851829:CKK851829 CTP851829:CUG851829 DDL851829:DEC851829 DNH851829:DNY851829 DXD851829:DXU851829 EGZ851829:EHQ851829 EQV851829:ERM851829 FAR851829:FBI851829 FKN851829:FLE851829 FUJ851829:FVA851829 GEF851829:GEW851829 GOB851829:GOS851829 GXX851829:GYO851829 HHT851829:HIK851829 HRP851829:HSG851829 IBL851829:ICC851829 ILH851829:ILY851829 IVD851829:IVU851829 JEZ851829:JFQ851829 JOV851829:JPM851829 JYR851829:JZI851829 KIN851829:KJE851829 KSJ851829:KTA851829 LCF851829:LCW851829 LMB851829:LMS851829 LVX851829:LWO851829 MFT851829:MGK851829 MPP851829:MQG851829 MZL851829:NAC851829 NJH851829:NJY851829 NTD851829:NTU851829 OCZ851829:ODQ851829 OMV851829:ONM851829 OWR851829:OXI851829 PGN851829:PHE851829 PQJ851829:PRA851829 QAF851829:QAW851829 QKB851829:QKS851829 QTX851829:QUO851829 RDT851829:REK851829 RNP851829:ROG851829 RXL851829:RYC851829 SHH851829:SHY851829 SRD851829:SRU851829 TAZ851829:TBQ851829 TKV851829:TLM851829 TUR851829:TVI851829 UEN851829:UFE851829 UOJ851829:UPA851829 UYF851829:UYW851829 VIB851829:VIS851829 VRX851829:VSO851829 WBT851829:WCK851829 WLP851829:WMG851829 WVL851829:WWC851829 D917365:U917365 IZ917365:JQ917365 SV917365:TM917365 ACR917365:ADI917365 AMN917365:ANE917365 AWJ917365:AXA917365 BGF917365:BGW917365 BQB917365:BQS917365 BZX917365:CAO917365 CJT917365:CKK917365 CTP917365:CUG917365 DDL917365:DEC917365 DNH917365:DNY917365 DXD917365:DXU917365 EGZ917365:EHQ917365 EQV917365:ERM917365 FAR917365:FBI917365 FKN917365:FLE917365 FUJ917365:FVA917365 GEF917365:GEW917365 GOB917365:GOS917365 GXX917365:GYO917365 HHT917365:HIK917365 HRP917365:HSG917365 IBL917365:ICC917365 ILH917365:ILY917365 IVD917365:IVU917365 JEZ917365:JFQ917365 JOV917365:JPM917365 JYR917365:JZI917365 KIN917365:KJE917365 KSJ917365:KTA917365 LCF917365:LCW917365 LMB917365:LMS917365 LVX917365:LWO917365 MFT917365:MGK917365 MPP917365:MQG917365 MZL917365:NAC917365 NJH917365:NJY917365 NTD917365:NTU917365 OCZ917365:ODQ917365 OMV917365:ONM917365 OWR917365:OXI917365 PGN917365:PHE917365 PQJ917365:PRA917365 QAF917365:QAW917365 QKB917365:QKS917365 QTX917365:QUO917365 RDT917365:REK917365 RNP917365:ROG917365 RXL917365:RYC917365 SHH917365:SHY917365 SRD917365:SRU917365 TAZ917365:TBQ917365 TKV917365:TLM917365 TUR917365:TVI917365 UEN917365:UFE917365 UOJ917365:UPA917365 UYF917365:UYW917365 VIB917365:VIS917365 VRX917365:VSO917365 WBT917365:WCK917365 WLP917365:WMG917365 WVL917365:WWC917365 D982901:U982901 IZ982901:JQ982901 SV982901:TM982901 ACR982901:ADI982901 AMN982901:ANE982901 AWJ982901:AXA982901 BGF982901:BGW982901 BQB982901:BQS982901 BZX982901:CAO982901 CJT982901:CKK982901 CTP982901:CUG982901 DDL982901:DEC982901 DNH982901:DNY982901 DXD982901:DXU982901 EGZ982901:EHQ982901 EQV982901:ERM982901 FAR982901:FBI982901 FKN982901:FLE982901 FUJ982901:FVA982901 GEF982901:GEW982901 GOB982901:GOS982901 GXX982901:GYO982901 HHT982901:HIK982901 HRP982901:HSG982901 IBL982901:ICC982901 ILH982901:ILY982901 IVD982901:IVU982901 JEZ982901:JFQ982901 JOV982901:JPM982901 JYR982901:JZI982901 KIN982901:KJE982901 KSJ982901:KTA982901 LCF982901:LCW982901 LMB982901:LMS982901 LVX982901:LWO982901 MFT982901:MGK982901 MPP982901:MQG982901 MZL982901:NAC982901 NJH982901:NJY982901 NTD982901:NTU982901 OCZ982901:ODQ982901 OMV982901:ONM982901 OWR982901:OXI982901 PGN982901:PHE982901 PQJ982901:PRA982901 QAF982901:QAW982901 QKB982901:QKS982901 QTX982901:QUO982901 RDT982901:REK982901 RNP982901:ROG982901 RXL982901:RYC982901 SHH982901:SHY982901 SRD982901:SRU982901 TAZ982901:TBQ982901 TKV982901:TLM982901 TUR982901:TVI982901 UEN982901:UFE982901 UOJ982901:UPA982901 UYF982901:UYW982901 VIB982901:VIS982901 VRX982901:VSO982901 WBT982901:WCK982901 WLP982901:WMG982901 WVL982901:WWC982901 D65440:U65440 IZ65440:JQ65440 SV65440:TM65440 ACR65440:ADI65440 AMN65440:ANE65440 AWJ65440:AXA65440 BGF65440:BGW65440 BQB65440:BQS65440 BZX65440:CAO65440 CJT65440:CKK65440 CTP65440:CUG65440 DDL65440:DEC65440 DNH65440:DNY65440 DXD65440:DXU65440 EGZ65440:EHQ65440 EQV65440:ERM65440 FAR65440:FBI65440 FKN65440:FLE65440 FUJ65440:FVA65440 GEF65440:GEW65440 GOB65440:GOS65440 GXX65440:GYO65440 HHT65440:HIK65440 HRP65440:HSG65440 IBL65440:ICC65440 ILH65440:ILY65440 IVD65440:IVU65440 JEZ65440:JFQ65440 JOV65440:JPM65440 JYR65440:JZI65440 KIN65440:KJE65440 KSJ65440:KTA65440 LCF65440:LCW65440 LMB65440:LMS65440 LVX65440:LWO65440 MFT65440:MGK65440 MPP65440:MQG65440 MZL65440:NAC65440 NJH65440:NJY65440 NTD65440:NTU65440 OCZ65440:ODQ65440 OMV65440:ONM65440 OWR65440:OXI65440 PGN65440:PHE65440 PQJ65440:PRA65440 QAF65440:QAW65440 QKB65440:QKS65440 QTX65440:QUO65440 RDT65440:REK65440 RNP65440:ROG65440 RXL65440:RYC65440 SHH65440:SHY65440 SRD65440:SRU65440 TAZ65440:TBQ65440 TKV65440:TLM65440 TUR65440:TVI65440 UEN65440:UFE65440 UOJ65440:UPA65440 UYF65440:UYW65440 VIB65440:VIS65440 VRX65440:VSO65440 WBT65440:WCK65440 WLP65440:WMG65440 WVL65440:WWC65440 D130976:U130976 IZ130976:JQ130976 SV130976:TM130976 ACR130976:ADI130976 AMN130976:ANE130976 AWJ130976:AXA130976 BGF130976:BGW130976 BQB130976:BQS130976 BZX130976:CAO130976 CJT130976:CKK130976 CTP130976:CUG130976 DDL130976:DEC130976 DNH130976:DNY130976 DXD130976:DXU130976 EGZ130976:EHQ130976 EQV130976:ERM130976 FAR130976:FBI130976 FKN130976:FLE130976 FUJ130976:FVA130976 GEF130976:GEW130976 GOB130976:GOS130976 GXX130976:GYO130976 HHT130976:HIK130976 HRP130976:HSG130976 IBL130976:ICC130976 ILH130976:ILY130976 IVD130976:IVU130976 JEZ130976:JFQ130976 JOV130976:JPM130976 JYR130976:JZI130976 KIN130976:KJE130976 KSJ130976:KTA130976 LCF130976:LCW130976 LMB130976:LMS130976 LVX130976:LWO130976 MFT130976:MGK130976 MPP130976:MQG130976 MZL130976:NAC130976 NJH130976:NJY130976 NTD130976:NTU130976 OCZ130976:ODQ130976 OMV130976:ONM130976 OWR130976:OXI130976 PGN130976:PHE130976 PQJ130976:PRA130976 QAF130976:QAW130976 QKB130976:QKS130976 QTX130976:QUO130976 RDT130976:REK130976 RNP130976:ROG130976 RXL130976:RYC130976 SHH130976:SHY130976 SRD130976:SRU130976 TAZ130976:TBQ130976 TKV130976:TLM130976 TUR130976:TVI130976 UEN130976:UFE130976 UOJ130976:UPA130976 UYF130976:UYW130976 VIB130976:VIS130976 VRX130976:VSO130976 WBT130976:WCK130976 WLP130976:WMG130976 WVL130976:WWC130976 D196512:U196512 IZ196512:JQ196512 SV196512:TM196512 ACR196512:ADI196512 AMN196512:ANE196512 AWJ196512:AXA196512 BGF196512:BGW196512 BQB196512:BQS196512 BZX196512:CAO196512 CJT196512:CKK196512 CTP196512:CUG196512 DDL196512:DEC196512 DNH196512:DNY196512 DXD196512:DXU196512 EGZ196512:EHQ196512 EQV196512:ERM196512 FAR196512:FBI196512 FKN196512:FLE196512 FUJ196512:FVA196512 GEF196512:GEW196512 GOB196512:GOS196512 GXX196512:GYO196512 HHT196512:HIK196512 HRP196512:HSG196512 IBL196512:ICC196512 ILH196512:ILY196512 IVD196512:IVU196512 JEZ196512:JFQ196512 JOV196512:JPM196512 JYR196512:JZI196512 KIN196512:KJE196512 KSJ196512:KTA196512 LCF196512:LCW196512 LMB196512:LMS196512 LVX196512:LWO196512 MFT196512:MGK196512 MPP196512:MQG196512 MZL196512:NAC196512 NJH196512:NJY196512 NTD196512:NTU196512 OCZ196512:ODQ196512 OMV196512:ONM196512 OWR196512:OXI196512 PGN196512:PHE196512 PQJ196512:PRA196512 QAF196512:QAW196512 QKB196512:QKS196512 QTX196512:QUO196512 RDT196512:REK196512 RNP196512:ROG196512 RXL196512:RYC196512 SHH196512:SHY196512 SRD196512:SRU196512 TAZ196512:TBQ196512 TKV196512:TLM196512 TUR196512:TVI196512 UEN196512:UFE196512 UOJ196512:UPA196512 UYF196512:UYW196512 VIB196512:VIS196512 VRX196512:VSO196512 WBT196512:WCK196512 WLP196512:WMG196512 WVL196512:WWC196512 D262048:U262048 IZ262048:JQ262048 SV262048:TM262048 ACR262048:ADI262048 AMN262048:ANE262048 AWJ262048:AXA262048 BGF262048:BGW262048 BQB262048:BQS262048 BZX262048:CAO262048 CJT262048:CKK262048 CTP262048:CUG262048 DDL262048:DEC262048 DNH262048:DNY262048 DXD262048:DXU262048 EGZ262048:EHQ262048 EQV262048:ERM262048 FAR262048:FBI262048 FKN262048:FLE262048 FUJ262048:FVA262048 GEF262048:GEW262048 GOB262048:GOS262048 GXX262048:GYO262048 HHT262048:HIK262048 HRP262048:HSG262048 IBL262048:ICC262048 ILH262048:ILY262048 IVD262048:IVU262048 JEZ262048:JFQ262048 JOV262048:JPM262048 JYR262048:JZI262048 KIN262048:KJE262048 KSJ262048:KTA262048 LCF262048:LCW262048 LMB262048:LMS262048 LVX262048:LWO262048 MFT262048:MGK262048 MPP262048:MQG262048 MZL262048:NAC262048 NJH262048:NJY262048 NTD262048:NTU262048 OCZ262048:ODQ262048 OMV262048:ONM262048 OWR262048:OXI262048 PGN262048:PHE262048 PQJ262048:PRA262048 QAF262048:QAW262048 QKB262048:QKS262048 QTX262048:QUO262048 RDT262048:REK262048 RNP262048:ROG262048 RXL262048:RYC262048 SHH262048:SHY262048 SRD262048:SRU262048 TAZ262048:TBQ262048 TKV262048:TLM262048 TUR262048:TVI262048 UEN262048:UFE262048 UOJ262048:UPA262048 UYF262048:UYW262048 VIB262048:VIS262048 VRX262048:VSO262048 WBT262048:WCK262048 WLP262048:WMG262048 WVL262048:WWC262048 D327584:U327584 IZ327584:JQ327584 SV327584:TM327584 ACR327584:ADI327584 AMN327584:ANE327584 AWJ327584:AXA327584 BGF327584:BGW327584 BQB327584:BQS327584 BZX327584:CAO327584 CJT327584:CKK327584 CTP327584:CUG327584 DDL327584:DEC327584 DNH327584:DNY327584 DXD327584:DXU327584 EGZ327584:EHQ327584 EQV327584:ERM327584 FAR327584:FBI327584 FKN327584:FLE327584 FUJ327584:FVA327584 GEF327584:GEW327584 GOB327584:GOS327584 GXX327584:GYO327584 HHT327584:HIK327584 HRP327584:HSG327584 IBL327584:ICC327584 ILH327584:ILY327584 IVD327584:IVU327584 JEZ327584:JFQ327584 JOV327584:JPM327584 JYR327584:JZI327584 KIN327584:KJE327584 KSJ327584:KTA327584 LCF327584:LCW327584 LMB327584:LMS327584 LVX327584:LWO327584 MFT327584:MGK327584 MPP327584:MQG327584 MZL327584:NAC327584 NJH327584:NJY327584 NTD327584:NTU327584 OCZ327584:ODQ327584 OMV327584:ONM327584 OWR327584:OXI327584 PGN327584:PHE327584 PQJ327584:PRA327584 QAF327584:QAW327584 QKB327584:QKS327584 QTX327584:QUO327584 RDT327584:REK327584 RNP327584:ROG327584 RXL327584:RYC327584 SHH327584:SHY327584 SRD327584:SRU327584 TAZ327584:TBQ327584 TKV327584:TLM327584 TUR327584:TVI327584 UEN327584:UFE327584 UOJ327584:UPA327584 UYF327584:UYW327584 VIB327584:VIS327584 VRX327584:VSO327584 WBT327584:WCK327584 WLP327584:WMG327584 WVL327584:WWC327584 D393120:U393120 IZ393120:JQ393120 SV393120:TM393120 ACR393120:ADI393120 AMN393120:ANE393120 AWJ393120:AXA393120 BGF393120:BGW393120 BQB393120:BQS393120 BZX393120:CAO393120 CJT393120:CKK393120 CTP393120:CUG393120 DDL393120:DEC393120 DNH393120:DNY393120 DXD393120:DXU393120 EGZ393120:EHQ393120 EQV393120:ERM393120 FAR393120:FBI393120 FKN393120:FLE393120 FUJ393120:FVA393120 GEF393120:GEW393120 GOB393120:GOS393120 GXX393120:GYO393120 HHT393120:HIK393120 HRP393120:HSG393120 IBL393120:ICC393120 ILH393120:ILY393120 IVD393120:IVU393120 JEZ393120:JFQ393120 JOV393120:JPM393120 JYR393120:JZI393120 KIN393120:KJE393120 KSJ393120:KTA393120 LCF393120:LCW393120 LMB393120:LMS393120 LVX393120:LWO393120 MFT393120:MGK393120 MPP393120:MQG393120 MZL393120:NAC393120 NJH393120:NJY393120 NTD393120:NTU393120 OCZ393120:ODQ393120 OMV393120:ONM393120 OWR393120:OXI393120 PGN393120:PHE393120 PQJ393120:PRA393120 QAF393120:QAW393120 QKB393120:QKS393120 QTX393120:QUO393120 RDT393120:REK393120 RNP393120:ROG393120 RXL393120:RYC393120 SHH393120:SHY393120 SRD393120:SRU393120 TAZ393120:TBQ393120 TKV393120:TLM393120 TUR393120:TVI393120 UEN393120:UFE393120 UOJ393120:UPA393120 UYF393120:UYW393120 VIB393120:VIS393120 VRX393120:VSO393120 WBT393120:WCK393120 WLP393120:WMG393120 WVL393120:WWC393120 D458656:U458656 IZ458656:JQ458656 SV458656:TM458656 ACR458656:ADI458656 AMN458656:ANE458656 AWJ458656:AXA458656 BGF458656:BGW458656 BQB458656:BQS458656 BZX458656:CAO458656 CJT458656:CKK458656 CTP458656:CUG458656 DDL458656:DEC458656 DNH458656:DNY458656 DXD458656:DXU458656 EGZ458656:EHQ458656 EQV458656:ERM458656 FAR458656:FBI458656 FKN458656:FLE458656 FUJ458656:FVA458656 GEF458656:GEW458656 GOB458656:GOS458656 GXX458656:GYO458656 HHT458656:HIK458656 HRP458656:HSG458656 IBL458656:ICC458656 ILH458656:ILY458656 IVD458656:IVU458656 JEZ458656:JFQ458656 JOV458656:JPM458656 JYR458656:JZI458656 KIN458656:KJE458656 KSJ458656:KTA458656 LCF458656:LCW458656 LMB458656:LMS458656 LVX458656:LWO458656 MFT458656:MGK458656 MPP458656:MQG458656 MZL458656:NAC458656 NJH458656:NJY458656 NTD458656:NTU458656 OCZ458656:ODQ458656 OMV458656:ONM458656 OWR458656:OXI458656 PGN458656:PHE458656 PQJ458656:PRA458656 QAF458656:QAW458656 QKB458656:QKS458656 QTX458656:QUO458656 RDT458656:REK458656 RNP458656:ROG458656 RXL458656:RYC458656 SHH458656:SHY458656 SRD458656:SRU458656 TAZ458656:TBQ458656 TKV458656:TLM458656 TUR458656:TVI458656 UEN458656:UFE458656 UOJ458656:UPA458656 UYF458656:UYW458656 VIB458656:VIS458656 VRX458656:VSO458656 WBT458656:WCK458656 WLP458656:WMG458656 WVL458656:WWC458656 D524192:U524192 IZ524192:JQ524192 SV524192:TM524192 ACR524192:ADI524192 AMN524192:ANE524192 AWJ524192:AXA524192 BGF524192:BGW524192 BQB524192:BQS524192 BZX524192:CAO524192 CJT524192:CKK524192 CTP524192:CUG524192 DDL524192:DEC524192 DNH524192:DNY524192 DXD524192:DXU524192 EGZ524192:EHQ524192 EQV524192:ERM524192 FAR524192:FBI524192 FKN524192:FLE524192 FUJ524192:FVA524192 GEF524192:GEW524192 GOB524192:GOS524192 GXX524192:GYO524192 HHT524192:HIK524192 HRP524192:HSG524192 IBL524192:ICC524192 ILH524192:ILY524192 IVD524192:IVU524192 JEZ524192:JFQ524192 JOV524192:JPM524192 JYR524192:JZI524192 KIN524192:KJE524192 KSJ524192:KTA524192 LCF524192:LCW524192 LMB524192:LMS524192 LVX524192:LWO524192 MFT524192:MGK524192 MPP524192:MQG524192 MZL524192:NAC524192 NJH524192:NJY524192 NTD524192:NTU524192 OCZ524192:ODQ524192 OMV524192:ONM524192 OWR524192:OXI524192 PGN524192:PHE524192 PQJ524192:PRA524192 QAF524192:QAW524192 QKB524192:QKS524192 QTX524192:QUO524192 RDT524192:REK524192 RNP524192:ROG524192 RXL524192:RYC524192 SHH524192:SHY524192 SRD524192:SRU524192 TAZ524192:TBQ524192 TKV524192:TLM524192 TUR524192:TVI524192 UEN524192:UFE524192 UOJ524192:UPA524192 UYF524192:UYW524192 VIB524192:VIS524192 VRX524192:VSO524192 WBT524192:WCK524192 WLP524192:WMG524192 WVL524192:WWC524192 D589728:U589728 IZ589728:JQ589728 SV589728:TM589728 ACR589728:ADI589728 AMN589728:ANE589728 AWJ589728:AXA589728 BGF589728:BGW589728 BQB589728:BQS589728 BZX589728:CAO589728 CJT589728:CKK589728 CTP589728:CUG589728 DDL589728:DEC589728 DNH589728:DNY589728 DXD589728:DXU589728 EGZ589728:EHQ589728 EQV589728:ERM589728 FAR589728:FBI589728 FKN589728:FLE589728 FUJ589728:FVA589728 GEF589728:GEW589728 GOB589728:GOS589728 GXX589728:GYO589728 HHT589728:HIK589728 HRP589728:HSG589728 IBL589728:ICC589728 ILH589728:ILY589728 IVD589728:IVU589728 JEZ589728:JFQ589728 JOV589728:JPM589728 JYR589728:JZI589728 KIN589728:KJE589728 KSJ589728:KTA589728 LCF589728:LCW589728 LMB589728:LMS589728 LVX589728:LWO589728 MFT589728:MGK589728 MPP589728:MQG589728 MZL589728:NAC589728 NJH589728:NJY589728 NTD589728:NTU589728 OCZ589728:ODQ589728 OMV589728:ONM589728 OWR589728:OXI589728 PGN589728:PHE589728 PQJ589728:PRA589728 QAF589728:QAW589728 QKB589728:QKS589728 QTX589728:QUO589728 RDT589728:REK589728 RNP589728:ROG589728 RXL589728:RYC589728 SHH589728:SHY589728 SRD589728:SRU589728 TAZ589728:TBQ589728 TKV589728:TLM589728 TUR589728:TVI589728 UEN589728:UFE589728 UOJ589728:UPA589728 UYF589728:UYW589728 VIB589728:VIS589728 VRX589728:VSO589728 WBT589728:WCK589728 WLP589728:WMG589728 WVL589728:WWC589728 D655264:U655264 IZ655264:JQ655264 SV655264:TM655264 ACR655264:ADI655264 AMN655264:ANE655264 AWJ655264:AXA655264 BGF655264:BGW655264 BQB655264:BQS655264 BZX655264:CAO655264 CJT655264:CKK655264 CTP655264:CUG655264 DDL655264:DEC655264 DNH655264:DNY655264 DXD655264:DXU655264 EGZ655264:EHQ655264 EQV655264:ERM655264 FAR655264:FBI655264 FKN655264:FLE655264 FUJ655264:FVA655264 GEF655264:GEW655264 GOB655264:GOS655264 GXX655264:GYO655264 HHT655264:HIK655264 HRP655264:HSG655264 IBL655264:ICC655264 ILH655264:ILY655264 IVD655264:IVU655264 JEZ655264:JFQ655264 JOV655264:JPM655264 JYR655264:JZI655264 KIN655264:KJE655264 KSJ655264:KTA655264 LCF655264:LCW655264 LMB655264:LMS655264 LVX655264:LWO655264 MFT655264:MGK655264 MPP655264:MQG655264 MZL655264:NAC655264 NJH655264:NJY655264 NTD655264:NTU655264 OCZ655264:ODQ655264 OMV655264:ONM655264 OWR655264:OXI655264 PGN655264:PHE655264 PQJ655264:PRA655264 QAF655264:QAW655264 QKB655264:QKS655264 QTX655264:QUO655264 RDT655264:REK655264 RNP655264:ROG655264 RXL655264:RYC655264 SHH655264:SHY655264 SRD655264:SRU655264 TAZ655264:TBQ655264 TKV655264:TLM655264 TUR655264:TVI655264 UEN655264:UFE655264 UOJ655264:UPA655264 UYF655264:UYW655264 VIB655264:VIS655264 VRX655264:VSO655264 WBT655264:WCK655264 WLP655264:WMG655264 WVL655264:WWC655264 D720800:U720800 IZ720800:JQ720800 SV720800:TM720800 ACR720800:ADI720800 AMN720800:ANE720800 AWJ720800:AXA720800 BGF720800:BGW720800 BQB720800:BQS720800 BZX720800:CAO720800 CJT720800:CKK720800 CTP720800:CUG720800 DDL720800:DEC720800 DNH720800:DNY720800 DXD720800:DXU720800 EGZ720800:EHQ720800 EQV720800:ERM720800 FAR720800:FBI720800 FKN720800:FLE720800 FUJ720800:FVA720800 GEF720800:GEW720800 GOB720800:GOS720800 GXX720800:GYO720800 HHT720800:HIK720800 HRP720800:HSG720800 IBL720800:ICC720800 ILH720800:ILY720800 IVD720800:IVU720800 JEZ720800:JFQ720800 JOV720800:JPM720800 JYR720800:JZI720800 KIN720800:KJE720800 KSJ720800:KTA720800 LCF720800:LCW720800 LMB720800:LMS720800 LVX720800:LWO720800 MFT720800:MGK720800 MPP720800:MQG720800 MZL720800:NAC720800 NJH720800:NJY720800 NTD720800:NTU720800 OCZ720800:ODQ720800 OMV720800:ONM720800 OWR720800:OXI720800 PGN720800:PHE720800 PQJ720800:PRA720800 QAF720800:QAW720800 QKB720800:QKS720800 QTX720800:QUO720800 RDT720800:REK720800 RNP720800:ROG720800 RXL720800:RYC720800 SHH720800:SHY720800 SRD720800:SRU720800 TAZ720800:TBQ720800 TKV720800:TLM720800 TUR720800:TVI720800 UEN720800:UFE720800 UOJ720800:UPA720800 UYF720800:UYW720800 VIB720800:VIS720800 VRX720800:VSO720800 WBT720800:WCK720800 WLP720800:WMG720800 WVL720800:WWC720800 D786336:U786336 IZ786336:JQ786336 SV786336:TM786336 ACR786336:ADI786336 AMN786336:ANE786336 AWJ786336:AXA786336 BGF786336:BGW786336 BQB786336:BQS786336 BZX786336:CAO786336 CJT786336:CKK786336 CTP786336:CUG786336 DDL786336:DEC786336 DNH786336:DNY786336 DXD786336:DXU786336 EGZ786336:EHQ786336 EQV786336:ERM786336 FAR786336:FBI786336 FKN786336:FLE786336 FUJ786336:FVA786336 GEF786336:GEW786336 GOB786336:GOS786336 GXX786336:GYO786336 HHT786336:HIK786336 HRP786336:HSG786336 IBL786336:ICC786336 ILH786336:ILY786336 IVD786336:IVU786336 JEZ786336:JFQ786336 JOV786336:JPM786336 JYR786336:JZI786336 KIN786336:KJE786336 KSJ786336:KTA786336 LCF786336:LCW786336 LMB786336:LMS786336 LVX786336:LWO786336 MFT786336:MGK786336 MPP786336:MQG786336 MZL786336:NAC786336 NJH786336:NJY786336 NTD786336:NTU786336 OCZ786336:ODQ786336 OMV786336:ONM786336 OWR786336:OXI786336 PGN786336:PHE786336 PQJ786336:PRA786336 QAF786336:QAW786336 QKB786336:QKS786336 QTX786336:QUO786336 RDT786336:REK786336 RNP786336:ROG786336 RXL786336:RYC786336 SHH786336:SHY786336 SRD786336:SRU786336 TAZ786336:TBQ786336 TKV786336:TLM786336 TUR786336:TVI786336 UEN786336:UFE786336 UOJ786336:UPA786336 UYF786336:UYW786336 VIB786336:VIS786336 VRX786336:VSO786336 WBT786336:WCK786336 WLP786336:WMG786336 WVL786336:WWC786336 D851872:U851872 IZ851872:JQ851872 SV851872:TM851872 ACR851872:ADI851872 AMN851872:ANE851872 AWJ851872:AXA851872 BGF851872:BGW851872 BQB851872:BQS851872 BZX851872:CAO851872 CJT851872:CKK851872 CTP851872:CUG851872 DDL851872:DEC851872 DNH851872:DNY851872 DXD851872:DXU851872 EGZ851872:EHQ851872 EQV851872:ERM851872 FAR851872:FBI851872 FKN851872:FLE851872 FUJ851872:FVA851872 GEF851872:GEW851872 GOB851872:GOS851872 GXX851872:GYO851872 HHT851872:HIK851872 HRP851872:HSG851872 IBL851872:ICC851872 ILH851872:ILY851872 IVD851872:IVU851872 JEZ851872:JFQ851872 JOV851872:JPM851872 JYR851872:JZI851872 KIN851872:KJE851872 KSJ851872:KTA851872 LCF851872:LCW851872 LMB851872:LMS851872 LVX851872:LWO851872 MFT851872:MGK851872 MPP851872:MQG851872 MZL851872:NAC851872 NJH851872:NJY851872 NTD851872:NTU851872 OCZ851872:ODQ851872 OMV851872:ONM851872 OWR851872:OXI851872 PGN851872:PHE851872 PQJ851872:PRA851872 QAF851872:QAW851872 QKB851872:QKS851872 QTX851872:QUO851872 RDT851872:REK851872 RNP851872:ROG851872 RXL851872:RYC851872 SHH851872:SHY851872 SRD851872:SRU851872 TAZ851872:TBQ851872 TKV851872:TLM851872 TUR851872:TVI851872 UEN851872:UFE851872 UOJ851872:UPA851872 UYF851872:UYW851872 VIB851872:VIS851872 VRX851872:VSO851872 WBT851872:WCK851872 WLP851872:WMG851872 WVL851872:WWC851872 D917408:U917408 IZ917408:JQ917408 SV917408:TM917408 ACR917408:ADI917408 AMN917408:ANE917408 AWJ917408:AXA917408 BGF917408:BGW917408 BQB917408:BQS917408 BZX917408:CAO917408 CJT917408:CKK917408 CTP917408:CUG917408 DDL917408:DEC917408 DNH917408:DNY917408 DXD917408:DXU917408 EGZ917408:EHQ917408 EQV917408:ERM917408 FAR917408:FBI917408 FKN917408:FLE917408 FUJ917408:FVA917408 GEF917408:GEW917408 GOB917408:GOS917408 GXX917408:GYO917408 HHT917408:HIK917408 HRP917408:HSG917408 IBL917408:ICC917408 ILH917408:ILY917408 IVD917408:IVU917408 JEZ917408:JFQ917408 JOV917408:JPM917408 JYR917408:JZI917408 KIN917408:KJE917408 KSJ917408:KTA917408 LCF917408:LCW917408 LMB917408:LMS917408 LVX917408:LWO917408 MFT917408:MGK917408 MPP917408:MQG917408 MZL917408:NAC917408 NJH917408:NJY917408 NTD917408:NTU917408 OCZ917408:ODQ917408 OMV917408:ONM917408 OWR917408:OXI917408 PGN917408:PHE917408 PQJ917408:PRA917408 QAF917408:QAW917408 QKB917408:QKS917408 QTX917408:QUO917408 RDT917408:REK917408 RNP917408:ROG917408 RXL917408:RYC917408 SHH917408:SHY917408 SRD917408:SRU917408 TAZ917408:TBQ917408 TKV917408:TLM917408 TUR917408:TVI917408 UEN917408:UFE917408 UOJ917408:UPA917408 UYF917408:UYW917408 VIB917408:VIS917408 VRX917408:VSO917408 WBT917408:WCK917408 WLP917408:WMG917408 WVL917408:WWC917408 D982944:U982944 IZ982944:JQ982944 SV982944:TM982944 ACR982944:ADI982944 AMN982944:ANE982944 AWJ982944:AXA982944 BGF982944:BGW982944 BQB982944:BQS982944 BZX982944:CAO982944 CJT982944:CKK982944 CTP982944:CUG982944 DDL982944:DEC982944 DNH982944:DNY982944 DXD982944:DXU982944 EGZ982944:EHQ982944 EQV982944:ERM982944 FAR982944:FBI982944 FKN982944:FLE982944 FUJ982944:FVA982944 GEF982944:GEW982944 GOB982944:GOS982944 GXX982944:GYO982944 HHT982944:HIK982944 HRP982944:HSG982944 IBL982944:ICC982944 ILH982944:ILY982944 IVD982944:IVU982944 JEZ982944:JFQ982944 JOV982944:JPM982944 JYR982944:JZI982944 KIN982944:KJE982944 KSJ982944:KTA982944 LCF982944:LCW982944 LMB982944:LMS982944 LVX982944:LWO982944 MFT982944:MGK982944 MPP982944:MQG982944 MZL982944:NAC982944 NJH982944:NJY982944 NTD982944:NTU982944 OCZ982944:ODQ982944 OMV982944:ONM982944 OWR982944:OXI982944 PGN982944:PHE982944 PQJ982944:PRA982944 QAF982944:QAW982944 QKB982944:QKS982944 QTX982944:QUO982944 RDT982944:REK982944 RNP982944:ROG982944 RXL982944:RYC982944 SHH982944:SHY982944 SRD982944:SRU982944 TAZ982944:TBQ982944 TKV982944:TLM982944 TUR982944:TVI982944 UEN982944:UFE982944 UOJ982944:UPA982944 UYF982944:UYW982944 VIB982944:VIS982944 VRX982944:VSO982944 WBT982944:WCK982944 WLP982944:WMG982944 WVL982944:WWC982944 D65483:U65483 IZ65483:JQ65483 SV65483:TM65483 ACR65483:ADI65483 AMN65483:ANE65483 AWJ65483:AXA65483 BGF65483:BGW65483 BQB65483:BQS65483 BZX65483:CAO65483 CJT65483:CKK65483 CTP65483:CUG65483 DDL65483:DEC65483 DNH65483:DNY65483 DXD65483:DXU65483 EGZ65483:EHQ65483 EQV65483:ERM65483 FAR65483:FBI65483 FKN65483:FLE65483 FUJ65483:FVA65483 GEF65483:GEW65483 GOB65483:GOS65483 GXX65483:GYO65483 HHT65483:HIK65483 HRP65483:HSG65483 IBL65483:ICC65483 ILH65483:ILY65483 IVD65483:IVU65483 JEZ65483:JFQ65483 JOV65483:JPM65483 JYR65483:JZI65483 KIN65483:KJE65483 KSJ65483:KTA65483 LCF65483:LCW65483 LMB65483:LMS65483 LVX65483:LWO65483 MFT65483:MGK65483 MPP65483:MQG65483 MZL65483:NAC65483 NJH65483:NJY65483 NTD65483:NTU65483 OCZ65483:ODQ65483 OMV65483:ONM65483 OWR65483:OXI65483 PGN65483:PHE65483 PQJ65483:PRA65483 QAF65483:QAW65483 QKB65483:QKS65483 QTX65483:QUO65483 RDT65483:REK65483 RNP65483:ROG65483 RXL65483:RYC65483 SHH65483:SHY65483 SRD65483:SRU65483 TAZ65483:TBQ65483 TKV65483:TLM65483 TUR65483:TVI65483 UEN65483:UFE65483 UOJ65483:UPA65483 UYF65483:UYW65483 VIB65483:VIS65483 VRX65483:VSO65483 WBT65483:WCK65483 WLP65483:WMG65483 WVL65483:WWC65483 D131019:U131019 IZ131019:JQ131019 SV131019:TM131019 ACR131019:ADI131019 AMN131019:ANE131019 AWJ131019:AXA131019 BGF131019:BGW131019 BQB131019:BQS131019 BZX131019:CAO131019 CJT131019:CKK131019 CTP131019:CUG131019 DDL131019:DEC131019 DNH131019:DNY131019 DXD131019:DXU131019 EGZ131019:EHQ131019 EQV131019:ERM131019 FAR131019:FBI131019 FKN131019:FLE131019 FUJ131019:FVA131019 GEF131019:GEW131019 GOB131019:GOS131019 GXX131019:GYO131019 HHT131019:HIK131019 HRP131019:HSG131019 IBL131019:ICC131019 ILH131019:ILY131019 IVD131019:IVU131019 JEZ131019:JFQ131019 JOV131019:JPM131019 JYR131019:JZI131019 KIN131019:KJE131019 KSJ131019:KTA131019 LCF131019:LCW131019 LMB131019:LMS131019 LVX131019:LWO131019 MFT131019:MGK131019 MPP131019:MQG131019 MZL131019:NAC131019 NJH131019:NJY131019 NTD131019:NTU131019 OCZ131019:ODQ131019 OMV131019:ONM131019 OWR131019:OXI131019 PGN131019:PHE131019 PQJ131019:PRA131019 QAF131019:QAW131019 QKB131019:QKS131019 QTX131019:QUO131019 RDT131019:REK131019 RNP131019:ROG131019 RXL131019:RYC131019 SHH131019:SHY131019 SRD131019:SRU131019 TAZ131019:TBQ131019 TKV131019:TLM131019 TUR131019:TVI131019 UEN131019:UFE131019 UOJ131019:UPA131019 UYF131019:UYW131019 VIB131019:VIS131019 VRX131019:VSO131019 WBT131019:WCK131019 WLP131019:WMG131019 WVL131019:WWC131019 D196555:U196555 IZ196555:JQ196555 SV196555:TM196555 ACR196555:ADI196555 AMN196555:ANE196555 AWJ196555:AXA196555 BGF196555:BGW196555 BQB196555:BQS196555 BZX196555:CAO196555 CJT196555:CKK196555 CTP196555:CUG196555 DDL196555:DEC196555 DNH196555:DNY196555 DXD196555:DXU196555 EGZ196555:EHQ196555 EQV196555:ERM196555 FAR196555:FBI196555 FKN196555:FLE196555 FUJ196555:FVA196555 GEF196555:GEW196555 GOB196555:GOS196555 GXX196555:GYO196555 HHT196555:HIK196555 HRP196555:HSG196555 IBL196555:ICC196555 ILH196555:ILY196555 IVD196555:IVU196555 JEZ196555:JFQ196555 JOV196555:JPM196555 JYR196555:JZI196555 KIN196555:KJE196555 KSJ196555:KTA196555 LCF196555:LCW196555 LMB196555:LMS196555 LVX196555:LWO196555 MFT196555:MGK196555 MPP196555:MQG196555 MZL196555:NAC196555 NJH196555:NJY196555 NTD196555:NTU196555 OCZ196555:ODQ196555 OMV196555:ONM196555 OWR196555:OXI196555 PGN196555:PHE196555 PQJ196555:PRA196555 QAF196555:QAW196555 QKB196555:QKS196555 QTX196555:QUO196555 RDT196555:REK196555 RNP196555:ROG196555 RXL196555:RYC196555 SHH196555:SHY196555 SRD196555:SRU196555 TAZ196555:TBQ196555 TKV196555:TLM196555 TUR196555:TVI196555 UEN196555:UFE196555 UOJ196555:UPA196555 UYF196555:UYW196555 VIB196555:VIS196555 VRX196555:VSO196555 WBT196555:WCK196555 WLP196555:WMG196555 WVL196555:WWC196555 D262091:U262091 IZ262091:JQ262091 SV262091:TM262091 ACR262091:ADI262091 AMN262091:ANE262091 AWJ262091:AXA262091 BGF262091:BGW262091 BQB262091:BQS262091 BZX262091:CAO262091 CJT262091:CKK262091 CTP262091:CUG262091 DDL262091:DEC262091 DNH262091:DNY262091 DXD262091:DXU262091 EGZ262091:EHQ262091 EQV262091:ERM262091 FAR262091:FBI262091 FKN262091:FLE262091 FUJ262091:FVA262091 GEF262091:GEW262091 GOB262091:GOS262091 GXX262091:GYO262091 HHT262091:HIK262091 HRP262091:HSG262091 IBL262091:ICC262091 ILH262091:ILY262091 IVD262091:IVU262091 JEZ262091:JFQ262091 JOV262091:JPM262091 JYR262091:JZI262091 KIN262091:KJE262091 KSJ262091:KTA262091 LCF262091:LCW262091 LMB262091:LMS262091 LVX262091:LWO262091 MFT262091:MGK262091 MPP262091:MQG262091 MZL262091:NAC262091 NJH262091:NJY262091 NTD262091:NTU262091 OCZ262091:ODQ262091 OMV262091:ONM262091 OWR262091:OXI262091 PGN262091:PHE262091 PQJ262091:PRA262091 QAF262091:QAW262091 QKB262091:QKS262091 QTX262091:QUO262091 RDT262091:REK262091 RNP262091:ROG262091 RXL262091:RYC262091 SHH262091:SHY262091 SRD262091:SRU262091 TAZ262091:TBQ262091 TKV262091:TLM262091 TUR262091:TVI262091 UEN262091:UFE262091 UOJ262091:UPA262091 UYF262091:UYW262091 VIB262091:VIS262091 VRX262091:VSO262091 WBT262091:WCK262091 WLP262091:WMG262091 WVL262091:WWC262091 D327627:U327627 IZ327627:JQ327627 SV327627:TM327627 ACR327627:ADI327627 AMN327627:ANE327627 AWJ327627:AXA327627 BGF327627:BGW327627 BQB327627:BQS327627 BZX327627:CAO327627 CJT327627:CKK327627 CTP327627:CUG327627 DDL327627:DEC327627 DNH327627:DNY327627 DXD327627:DXU327627 EGZ327627:EHQ327627 EQV327627:ERM327627 FAR327627:FBI327627 FKN327627:FLE327627 FUJ327627:FVA327627 GEF327627:GEW327627 GOB327627:GOS327627 GXX327627:GYO327627 HHT327627:HIK327627 HRP327627:HSG327627 IBL327627:ICC327627 ILH327627:ILY327627 IVD327627:IVU327627 JEZ327627:JFQ327627 JOV327627:JPM327627 JYR327627:JZI327627 KIN327627:KJE327627 KSJ327627:KTA327627 LCF327627:LCW327627 LMB327627:LMS327627 LVX327627:LWO327627 MFT327627:MGK327627 MPP327627:MQG327627 MZL327627:NAC327627 NJH327627:NJY327627 NTD327627:NTU327627 OCZ327627:ODQ327627 OMV327627:ONM327627 OWR327627:OXI327627 PGN327627:PHE327627 PQJ327627:PRA327627 QAF327627:QAW327627 QKB327627:QKS327627 QTX327627:QUO327627 RDT327627:REK327627 RNP327627:ROG327627 RXL327627:RYC327627 SHH327627:SHY327627 SRD327627:SRU327627 TAZ327627:TBQ327627 TKV327627:TLM327627 TUR327627:TVI327627 UEN327627:UFE327627 UOJ327627:UPA327627 UYF327627:UYW327627 VIB327627:VIS327627 VRX327627:VSO327627 WBT327627:WCK327627 WLP327627:WMG327627 WVL327627:WWC327627 D393163:U393163 IZ393163:JQ393163 SV393163:TM393163 ACR393163:ADI393163 AMN393163:ANE393163 AWJ393163:AXA393163 BGF393163:BGW393163 BQB393163:BQS393163 BZX393163:CAO393163 CJT393163:CKK393163 CTP393163:CUG393163 DDL393163:DEC393163 DNH393163:DNY393163 DXD393163:DXU393163 EGZ393163:EHQ393163 EQV393163:ERM393163 FAR393163:FBI393163 FKN393163:FLE393163 FUJ393163:FVA393163 GEF393163:GEW393163 GOB393163:GOS393163 GXX393163:GYO393163 HHT393163:HIK393163 HRP393163:HSG393163 IBL393163:ICC393163 ILH393163:ILY393163 IVD393163:IVU393163 JEZ393163:JFQ393163 JOV393163:JPM393163 JYR393163:JZI393163 KIN393163:KJE393163 KSJ393163:KTA393163 LCF393163:LCW393163 LMB393163:LMS393163 LVX393163:LWO393163 MFT393163:MGK393163 MPP393163:MQG393163 MZL393163:NAC393163 NJH393163:NJY393163 NTD393163:NTU393163 OCZ393163:ODQ393163 OMV393163:ONM393163 OWR393163:OXI393163 PGN393163:PHE393163 PQJ393163:PRA393163 QAF393163:QAW393163 QKB393163:QKS393163 QTX393163:QUO393163 RDT393163:REK393163 RNP393163:ROG393163 RXL393163:RYC393163 SHH393163:SHY393163 SRD393163:SRU393163 TAZ393163:TBQ393163 TKV393163:TLM393163 TUR393163:TVI393163 UEN393163:UFE393163 UOJ393163:UPA393163 UYF393163:UYW393163 VIB393163:VIS393163 VRX393163:VSO393163 WBT393163:WCK393163 WLP393163:WMG393163 WVL393163:WWC393163 D458699:U458699 IZ458699:JQ458699 SV458699:TM458699 ACR458699:ADI458699 AMN458699:ANE458699 AWJ458699:AXA458699 BGF458699:BGW458699 BQB458699:BQS458699 BZX458699:CAO458699 CJT458699:CKK458699 CTP458699:CUG458699 DDL458699:DEC458699 DNH458699:DNY458699 DXD458699:DXU458699 EGZ458699:EHQ458699 EQV458699:ERM458699 FAR458699:FBI458699 FKN458699:FLE458699 FUJ458699:FVA458699 GEF458699:GEW458699 GOB458699:GOS458699 GXX458699:GYO458699 HHT458699:HIK458699 HRP458699:HSG458699 IBL458699:ICC458699 ILH458699:ILY458699 IVD458699:IVU458699 JEZ458699:JFQ458699 JOV458699:JPM458699 JYR458699:JZI458699 KIN458699:KJE458699 KSJ458699:KTA458699 LCF458699:LCW458699 LMB458699:LMS458699 LVX458699:LWO458699 MFT458699:MGK458699 MPP458699:MQG458699 MZL458699:NAC458699 NJH458699:NJY458699 NTD458699:NTU458699 OCZ458699:ODQ458699 OMV458699:ONM458699 OWR458699:OXI458699 PGN458699:PHE458699 PQJ458699:PRA458699 QAF458699:QAW458699 QKB458699:QKS458699 QTX458699:QUO458699 RDT458699:REK458699 RNP458699:ROG458699 RXL458699:RYC458699 SHH458699:SHY458699 SRD458699:SRU458699 TAZ458699:TBQ458699 TKV458699:TLM458699 TUR458699:TVI458699 UEN458699:UFE458699 UOJ458699:UPA458699 UYF458699:UYW458699 VIB458699:VIS458699 VRX458699:VSO458699 WBT458699:WCK458699 WLP458699:WMG458699 WVL458699:WWC458699 D524235:U524235 IZ524235:JQ524235 SV524235:TM524235 ACR524235:ADI524235 AMN524235:ANE524235 AWJ524235:AXA524235 BGF524235:BGW524235 BQB524235:BQS524235 BZX524235:CAO524235 CJT524235:CKK524235 CTP524235:CUG524235 DDL524235:DEC524235 DNH524235:DNY524235 DXD524235:DXU524235 EGZ524235:EHQ524235 EQV524235:ERM524235 FAR524235:FBI524235 FKN524235:FLE524235 FUJ524235:FVA524235 GEF524235:GEW524235 GOB524235:GOS524235 GXX524235:GYO524235 HHT524235:HIK524235 HRP524235:HSG524235 IBL524235:ICC524235 ILH524235:ILY524235 IVD524235:IVU524235 JEZ524235:JFQ524235 JOV524235:JPM524235 JYR524235:JZI524235 KIN524235:KJE524235 KSJ524235:KTA524235 LCF524235:LCW524235 LMB524235:LMS524235 LVX524235:LWO524235 MFT524235:MGK524235 MPP524235:MQG524235 MZL524235:NAC524235 NJH524235:NJY524235 NTD524235:NTU524235 OCZ524235:ODQ524235 OMV524235:ONM524235 OWR524235:OXI524235 PGN524235:PHE524235 PQJ524235:PRA524235 QAF524235:QAW524235 QKB524235:QKS524235 QTX524235:QUO524235 RDT524235:REK524235 RNP524235:ROG524235 RXL524235:RYC524235 SHH524235:SHY524235 SRD524235:SRU524235 TAZ524235:TBQ524235 TKV524235:TLM524235 TUR524235:TVI524235 UEN524235:UFE524235 UOJ524235:UPA524235 UYF524235:UYW524235 VIB524235:VIS524235 VRX524235:VSO524235 WBT524235:WCK524235 WLP524235:WMG524235 WVL524235:WWC524235 D589771:U589771 IZ589771:JQ589771 SV589771:TM589771 ACR589771:ADI589771 AMN589771:ANE589771 AWJ589771:AXA589771 BGF589771:BGW589771 BQB589771:BQS589771 BZX589771:CAO589771 CJT589771:CKK589771 CTP589771:CUG589771 DDL589771:DEC589771 DNH589771:DNY589771 DXD589771:DXU589771 EGZ589771:EHQ589771 EQV589771:ERM589771 FAR589771:FBI589771 FKN589771:FLE589771 FUJ589771:FVA589771 GEF589771:GEW589771 GOB589771:GOS589771 GXX589771:GYO589771 HHT589771:HIK589771 HRP589771:HSG589771 IBL589771:ICC589771 ILH589771:ILY589771 IVD589771:IVU589771 JEZ589771:JFQ589771 JOV589771:JPM589771 JYR589771:JZI589771 KIN589771:KJE589771 KSJ589771:KTA589771 LCF589771:LCW589771 LMB589771:LMS589771 LVX589771:LWO589771 MFT589771:MGK589771 MPP589771:MQG589771 MZL589771:NAC589771 NJH589771:NJY589771 NTD589771:NTU589771 OCZ589771:ODQ589771 OMV589771:ONM589771 OWR589771:OXI589771 PGN589771:PHE589771 PQJ589771:PRA589771 QAF589771:QAW589771 QKB589771:QKS589771 QTX589771:QUO589771 RDT589771:REK589771 RNP589771:ROG589771 RXL589771:RYC589771 SHH589771:SHY589771 SRD589771:SRU589771 TAZ589771:TBQ589771 TKV589771:TLM589771 TUR589771:TVI589771 UEN589771:UFE589771 UOJ589771:UPA589771 UYF589771:UYW589771 VIB589771:VIS589771 VRX589771:VSO589771 WBT589771:WCK589771 WLP589771:WMG589771 WVL589771:WWC589771 D655307:U655307 IZ655307:JQ655307 SV655307:TM655307 ACR655307:ADI655307 AMN655307:ANE655307 AWJ655307:AXA655307 BGF655307:BGW655307 BQB655307:BQS655307 BZX655307:CAO655307 CJT655307:CKK655307 CTP655307:CUG655307 DDL655307:DEC655307 DNH655307:DNY655307 DXD655307:DXU655307 EGZ655307:EHQ655307 EQV655307:ERM655307 FAR655307:FBI655307 FKN655307:FLE655307 FUJ655307:FVA655307 GEF655307:GEW655307 GOB655307:GOS655307 GXX655307:GYO655307 HHT655307:HIK655307 HRP655307:HSG655307 IBL655307:ICC655307 ILH655307:ILY655307 IVD655307:IVU655307 JEZ655307:JFQ655307 JOV655307:JPM655307 JYR655307:JZI655307 KIN655307:KJE655307 KSJ655307:KTA655307 LCF655307:LCW655307 LMB655307:LMS655307 LVX655307:LWO655307 MFT655307:MGK655307 MPP655307:MQG655307 MZL655307:NAC655307 NJH655307:NJY655307 NTD655307:NTU655307 OCZ655307:ODQ655307 OMV655307:ONM655307 OWR655307:OXI655307 PGN655307:PHE655307 PQJ655307:PRA655307 QAF655307:QAW655307 QKB655307:QKS655307 QTX655307:QUO655307 RDT655307:REK655307 RNP655307:ROG655307 RXL655307:RYC655307 SHH655307:SHY655307 SRD655307:SRU655307 TAZ655307:TBQ655307 TKV655307:TLM655307 TUR655307:TVI655307 UEN655307:UFE655307 UOJ655307:UPA655307 UYF655307:UYW655307 VIB655307:VIS655307 VRX655307:VSO655307 WBT655307:WCK655307 WLP655307:WMG655307 WVL655307:WWC655307 D720843:U720843 IZ720843:JQ720843 SV720843:TM720843 ACR720843:ADI720843 AMN720843:ANE720843 AWJ720843:AXA720843 BGF720843:BGW720843 BQB720843:BQS720843 BZX720843:CAO720843 CJT720843:CKK720843 CTP720843:CUG720843 DDL720843:DEC720843 DNH720843:DNY720843 DXD720843:DXU720843 EGZ720843:EHQ720843 EQV720843:ERM720843 FAR720843:FBI720843 FKN720843:FLE720843 FUJ720843:FVA720843 GEF720843:GEW720843 GOB720843:GOS720843 GXX720843:GYO720843 HHT720843:HIK720843 HRP720843:HSG720843 IBL720843:ICC720843 ILH720843:ILY720843 IVD720843:IVU720843 JEZ720843:JFQ720843 JOV720843:JPM720843 JYR720843:JZI720843 KIN720843:KJE720843 KSJ720843:KTA720843 LCF720843:LCW720843 LMB720843:LMS720843 LVX720843:LWO720843 MFT720843:MGK720843 MPP720843:MQG720843 MZL720843:NAC720843 NJH720843:NJY720843 NTD720843:NTU720843 OCZ720843:ODQ720843 OMV720843:ONM720843 OWR720843:OXI720843 PGN720843:PHE720843 PQJ720843:PRA720843 QAF720843:QAW720843 QKB720843:QKS720843 QTX720843:QUO720843 RDT720843:REK720843 RNP720843:ROG720843 RXL720843:RYC720843 SHH720843:SHY720843 SRD720843:SRU720843 TAZ720843:TBQ720843 TKV720843:TLM720843 TUR720843:TVI720843 UEN720843:UFE720843 UOJ720843:UPA720843 UYF720843:UYW720843 VIB720843:VIS720843 VRX720843:VSO720843 WBT720843:WCK720843 WLP720843:WMG720843 WVL720843:WWC720843 D786379:U786379 IZ786379:JQ786379 SV786379:TM786379 ACR786379:ADI786379 AMN786379:ANE786379 AWJ786379:AXA786379 BGF786379:BGW786379 BQB786379:BQS786379 BZX786379:CAO786379 CJT786379:CKK786379 CTP786379:CUG786379 DDL786379:DEC786379 DNH786379:DNY786379 DXD786379:DXU786379 EGZ786379:EHQ786379 EQV786379:ERM786379 FAR786379:FBI786379 FKN786379:FLE786379 FUJ786379:FVA786379 GEF786379:GEW786379 GOB786379:GOS786379 GXX786379:GYO786379 HHT786379:HIK786379 HRP786379:HSG786379 IBL786379:ICC786379 ILH786379:ILY786379 IVD786379:IVU786379 JEZ786379:JFQ786379 JOV786379:JPM786379 JYR786379:JZI786379 KIN786379:KJE786379 KSJ786379:KTA786379 LCF786379:LCW786379 LMB786379:LMS786379 LVX786379:LWO786379 MFT786379:MGK786379 MPP786379:MQG786379 MZL786379:NAC786379 NJH786379:NJY786379 NTD786379:NTU786379 OCZ786379:ODQ786379 OMV786379:ONM786379 OWR786379:OXI786379 PGN786379:PHE786379 PQJ786379:PRA786379 QAF786379:QAW786379 QKB786379:QKS786379 QTX786379:QUO786379 RDT786379:REK786379 RNP786379:ROG786379 RXL786379:RYC786379 SHH786379:SHY786379 SRD786379:SRU786379 TAZ786379:TBQ786379 TKV786379:TLM786379 TUR786379:TVI786379 UEN786379:UFE786379 UOJ786379:UPA786379 UYF786379:UYW786379 VIB786379:VIS786379 VRX786379:VSO786379 WBT786379:WCK786379 WLP786379:WMG786379 WVL786379:WWC786379 D851915:U851915 IZ851915:JQ851915 SV851915:TM851915 ACR851915:ADI851915 AMN851915:ANE851915 AWJ851915:AXA851915 BGF851915:BGW851915 BQB851915:BQS851915 BZX851915:CAO851915 CJT851915:CKK851915 CTP851915:CUG851915 DDL851915:DEC851915 DNH851915:DNY851915 DXD851915:DXU851915 EGZ851915:EHQ851915 EQV851915:ERM851915 FAR851915:FBI851915 FKN851915:FLE851915 FUJ851915:FVA851915 GEF851915:GEW851915 GOB851915:GOS851915 GXX851915:GYO851915 HHT851915:HIK851915 HRP851915:HSG851915 IBL851915:ICC851915 ILH851915:ILY851915 IVD851915:IVU851915 JEZ851915:JFQ851915 JOV851915:JPM851915 JYR851915:JZI851915 KIN851915:KJE851915 KSJ851915:KTA851915 LCF851915:LCW851915 LMB851915:LMS851915 LVX851915:LWO851915 MFT851915:MGK851915 MPP851915:MQG851915 MZL851915:NAC851915 NJH851915:NJY851915 NTD851915:NTU851915 OCZ851915:ODQ851915 OMV851915:ONM851915 OWR851915:OXI851915 PGN851915:PHE851915 PQJ851915:PRA851915 QAF851915:QAW851915 QKB851915:QKS851915 QTX851915:QUO851915 RDT851915:REK851915 RNP851915:ROG851915 RXL851915:RYC851915 SHH851915:SHY851915 SRD851915:SRU851915 TAZ851915:TBQ851915 TKV851915:TLM851915 TUR851915:TVI851915 UEN851915:UFE851915 UOJ851915:UPA851915 UYF851915:UYW851915 VIB851915:VIS851915 VRX851915:VSO851915 WBT851915:WCK851915 WLP851915:WMG851915 WVL851915:WWC851915 D917451:U917451 IZ917451:JQ917451 SV917451:TM917451 ACR917451:ADI917451 AMN917451:ANE917451 AWJ917451:AXA917451 BGF917451:BGW917451 BQB917451:BQS917451 BZX917451:CAO917451 CJT917451:CKK917451 CTP917451:CUG917451 DDL917451:DEC917451 DNH917451:DNY917451 DXD917451:DXU917451 EGZ917451:EHQ917451 EQV917451:ERM917451 FAR917451:FBI917451 FKN917451:FLE917451 FUJ917451:FVA917451 GEF917451:GEW917451 GOB917451:GOS917451 GXX917451:GYO917451 HHT917451:HIK917451 HRP917451:HSG917451 IBL917451:ICC917451 ILH917451:ILY917451 IVD917451:IVU917451 JEZ917451:JFQ917451 JOV917451:JPM917451 JYR917451:JZI917451 KIN917451:KJE917451 KSJ917451:KTA917451 LCF917451:LCW917451 LMB917451:LMS917451 LVX917451:LWO917451 MFT917451:MGK917451 MPP917451:MQG917451 MZL917451:NAC917451 NJH917451:NJY917451 NTD917451:NTU917451 OCZ917451:ODQ917451 OMV917451:ONM917451 OWR917451:OXI917451 PGN917451:PHE917451 PQJ917451:PRA917451 QAF917451:QAW917451 QKB917451:QKS917451 QTX917451:QUO917451 RDT917451:REK917451 RNP917451:ROG917451 RXL917451:RYC917451 SHH917451:SHY917451 SRD917451:SRU917451 TAZ917451:TBQ917451 TKV917451:TLM917451 TUR917451:TVI917451 UEN917451:UFE917451 UOJ917451:UPA917451 UYF917451:UYW917451 VIB917451:VIS917451 VRX917451:VSO917451 WBT917451:WCK917451 WLP917451:WMG917451 WVL917451:WWC917451 D982987:U982987 IZ982987:JQ982987 SV982987:TM982987 ACR982987:ADI982987 AMN982987:ANE982987 AWJ982987:AXA982987 BGF982987:BGW982987 BQB982987:BQS982987 BZX982987:CAO982987 CJT982987:CKK982987 CTP982987:CUG982987 DDL982987:DEC982987 DNH982987:DNY982987 DXD982987:DXU982987 EGZ982987:EHQ982987 EQV982987:ERM982987 FAR982987:FBI982987 FKN982987:FLE982987 FUJ982987:FVA982987 GEF982987:GEW982987 GOB982987:GOS982987 GXX982987:GYO982987 HHT982987:HIK982987 HRP982987:HSG982987 IBL982987:ICC982987 ILH982987:ILY982987 IVD982987:IVU982987 JEZ982987:JFQ982987 JOV982987:JPM982987 JYR982987:JZI982987 KIN982987:KJE982987 KSJ982987:KTA982987 LCF982987:LCW982987 LMB982987:LMS982987 LVX982987:LWO982987 MFT982987:MGK982987 MPP982987:MQG982987 MZL982987:NAC982987 NJH982987:NJY982987 NTD982987:NTU982987 OCZ982987:ODQ982987 OMV982987:ONM982987 OWR982987:OXI982987 PGN982987:PHE982987 PQJ982987:PRA982987 QAF982987:QAW982987 QKB982987:QKS982987 QTX982987:QUO982987 RDT982987:REK982987 RNP982987:ROG982987 RXL982987:RYC982987 SHH982987:SHY982987 SRD982987:SRU982987 TAZ982987:TBQ982987 TKV982987:TLM982987 TUR982987:TVI982987 UEN982987:UFE982987 UOJ982987:UPA982987 UYF982987:UYW982987 VIB982987:VIS982987 VRX982987:VSO982987 WBT982987:WCK982987 WLP982987:WMG982987 WVL982987:WWC982987 D65526:U65526 IZ65526:JQ65526 SV65526:TM65526 ACR65526:ADI65526 AMN65526:ANE65526 AWJ65526:AXA65526 BGF65526:BGW65526 BQB65526:BQS65526 BZX65526:CAO65526 CJT65526:CKK65526 CTP65526:CUG65526 DDL65526:DEC65526 DNH65526:DNY65526 DXD65526:DXU65526 EGZ65526:EHQ65526 EQV65526:ERM65526 FAR65526:FBI65526 FKN65526:FLE65526 FUJ65526:FVA65526 GEF65526:GEW65526 GOB65526:GOS65526 GXX65526:GYO65526 HHT65526:HIK65526 HRP65526:HSG65526 IBL65526:ICC65526 ILH65526:ILY65526 IVD65526:IVU65526 JEZ65526:JFQ65526 JOV65526:JPM65526 JYR65526:JZI65526 KIN65526:KJE65526 KSJ65526:KTA65526 LCF65526:LCW65526 LMB65526:LMS65526 LVX65526:LWO65526 MFT65526:MGK65526 MPP65526:MQG65526 MZL65526:NAC65526 NJH65526:NJY65526 NTD65526:NTU65526 OCZ65526:ODQ65526 OMV65526:ONM65526 OWR65526:OXI65526 PGN65526:PHE65526 PQJ65526:PRA65526 QAF65526:QAW65526 QKB65526:QKS65526 QTX65526:QUO65526 RDT65526:REK65526 RNP65526:ROG65526 RXL65526:RYC65526 SHH65526:SHY65526 SRD65526:SRU65526 TAZ65526:TBQ65526 TKV65526:TLM65526 TUR65526:TVI65526 UEN65526:UFE65526 UOJ65526:UPA65526 UYF65526:UYW65526 VIB65526:VIS65526 VRX65526:VSO65526 WBT65526:WCK65526 WLP65526:WMG65526 WVL65526:WWC65526 D131062:U131062 IZ131062:JQ131062 SV131062:TM131062 ACR131062:ADI131062 AMN131062:ANE131062 AWJ131062:AXA131062 BGF131062:BGW131062 BQB131062:BQS131062 BZX131062:CAO131062 CJT131062:CKK131062 CTP131062:CUG131062 DDL131062:DEC131062 DNH131062:DNY131062 DXD131062:DXU131062 EGZ131062:EHQ131062 EQV131062:ERM131062 FAR131062:FBI131062 FKN131062:FLE131062 FUJ131062:FVA131062 GEF131062:GEW131062 GOB131062:GOS131062 GXX131062:GYO131062 HHT131062:HIK131062 HRP131062:HSG131062 IBL131062:ICC131062 ILH131062:ILY131062 IVD131062:IVU131062 JEZ131062:JFQ131062 JOV131062:JPM131062 JYR131062:JZI131062 KIN131062:KJE131062 KSJ131062:KTA131062 LCF131062:LCW131062 LMB131062:LMS131062 LVX131062:LWO131062 MFT131062:MGK131062 MPP131062:MQG131062 MZL131062:NAC131062 NJH131062:NJY131062 NTD131062:NTU131062 OCZ131062:ODQ131062 OMV131062:ONM131062 OWR131062:OXI131062 PGN131062:PHE131062 PQJ131062:PRA131062 QAF131062:QAW131062 QKB131062:QKS131062 QTX131062:QUO131062 RDT131062:REK131062 RNP131062:ROG131062 RXL131062:RYC131062 SHH131062:SHY131062 SRD131062:SRU131062 TAZ131062:TBQ131062 TKV131062:TLM131062 TUR131062:TVI131062 UEN131062:UFE131062 UOJ131062:UPA131062 UYF131062:UYW131062 VIB131062:VIS131062 VRX131062:VSO131062 WBT131062:WCK131062 WLP131062:WMG131062 WVL131062:WWC131062 D196598:U196598 IZ196598:JQ196598 SV196598:TM196598 ACR196598:ADI196598 AMN196598:ANE196598 AWJ196598:AXA196598 BGF196598:BGW196598 BQB196598:BQS196598 BZX196598:CAO196598 CJT196598:CKK196598 CTP196598:CUG196598 DDL196598:DEC196598 DNH196598:DNY196598 DXD196598:DXU196598 EGZ196598:EHQ196598 EQV196598:ERM196598 FAR196598:FBI196598 FKN196598:FLE196598 FUJ196598:FVA196598 GEF196598:GEW196598 GOB196598:GOS196598 GXX196598:GYO196598 HHT196598:HIK196598 HRP196598:HSG196598 IBL196598:ICC196598 ILH196598:ILY196598 IVD196598:IVU196598 JEZ196598:JFQ196598 JOV196598:JPM196598 JYR196598:JZI196598 KIN196598:KJE196598 KSJ196598:KTA196598 LCF196598:LCW196598 LMB196598:LMS196598 LVX196598:LWO196598 MFT196598:MGK196598 MPP196598:MQG196598 MZL196598:NAC196598 NJH196598:NJY196598 NTD196598:NTU196598 OCZ196598:ODQ196598 OMV196598:ONM196598 OWR196598:OXI196598 PGN196598:PHE196598 PQJ196598:PRA196598 QAF196598:QAW196598 QKB196598:QKS196598 QTX196598:QUO196598 RDT196598:REK196598 RNP196598:ROG196598 RXL196598:RYC196598 SHH196598:SHY196598 SRD196598:SRU196598 TAZ196598:TBQ196598 TKV196598:TLM196598 TUR196598:TVI196598 UEN196598:UFE196598 UOJ196598:UPA196598 UYF196598:UYW196598 VIB196598:VIS196598 VRX196598:VSO196598 WBT196598:WCK196598 WLP196598:WMG196598 WVL196598:WWC196598 D262134:U262134 IZ262134:JQ262134 SV262134:TM262134 ACR262134:ADI262134 AMN262134:ANE262134 AWJ262134:AXA262134 BGF262134:BGW262134 BQB262134:BQS262134 BZX262134:CAO262134 CJT262134:CKK262134 CTP262134:CUG262134 DDL262134:DEC262134 DNH262134:DNY262134 DXD262134:DXU262134 EGZ262134:EHQ262134 EQV262134:ERM262134 FAR262134:FBI262134 FKN262134:FLE262134 FUJ262134:FVA262134 GEF262134:GEW262134 GOB262134:GOS262134 GXX262134:GYO262134 HHT262134:HIK262134 HRP262134:HSG262134 IBL262134:ICC262134 ILH262134:ILY262134 IVD262134:IVU262134 JEZ262134:JFQ262134 JOV262134:JPM262134 JYR262134:JZI262134 KIN262134:KJE262134 KSJ262134:KTA262134 LCF262134:LCW262134 LMB262134:LMS262134 LVX262134:LWO262134 MFT262134:MGK262134 MPP262134:MQG262134 MZL262134:NAC262134 NJH262134:NJY262134 NTD262134:NTU262134 OCZ262134:ODQ262134 OMV262134:ONM262134 OWR262134:OXI262134 PGN262134:PHE262134 PQJ262134:PRA262134 QAF262134:QAW262134 QKB262134:QKS262134 QTX262134:QUO262134 RDT262134:REK262134 RNP262134:ROG262134 RXL262134:RYC262134 SHH262134:SHY262134 SRD262134:SRU262134 TAZ262134:TBQ262134 TKV262134:TLM262134 TUR262134:TVI262134 UEN262134:UFE262134 UOJ262134:UPA262134 UYF262134:UYW262134 VIB262134:VIS262134 VRX262134:VSO262134 WBT262134:WCK262134 WLP262134:WMG262134 WVL262134:WWC262134 D327670:U327670 IZ327670:JQ327670 SV327670:TM327670 ACR327670:ADI327670 AMN327670:ANE327670 AWJ327670:AXA327670 BGF327670:BGW327670 BQB327670:BQS327670 BZX327670:CAO327670 CJT327670:CKK327670 CTP327670:CUG327670 DDL327670:DEC327670 DNH327670:DNY327670 DXD327670:DXU327670 EGZ327670:EHQ327670 EQV327670:ERM327670 FAR327670:FBI327670 FKN327670:FLE327670 FUJ327670:FVA327670 GEF327670:GEW327670 GOB327670:GOS327670 GXX327670:GYO327670 HHT327670:HIK327670 HRP327670:HSG327670 IBL327670:ICC327670 ILH327670:ILY327670 IVD327670:IVU327670 JEZ327670:JFQ327670 JOV327670:JPM327670 JYR327670:JZI327670 KIN327670:KJE327670 KSJ327670:KTA327670 LCF327670:LCW327670 LMB327670:LMS327670 LVX327670:LWO327670 MFT327670:MGK327670 MPP327670:MQG327670 MZL327670:NAC327670 NJH327670:NJY327670 NTD327670:NTU327670 OCZ327670:ODQ327670 OMV327670:ONM327670 OWR327670:OXI327670 PGN327670:PHE327670 PQJ327670:PRA327670 QAF327670:QAW327670 QKB327670:QKS327670 QTX327670:QUO327670 RDT327670:REK327670 RNP327670:ROG327670 RXL327670:RYC327670 SHH327670:SHY327670 SRD327670:SRU327670 TAZ327670:TBQ327670 TKV327670:TLM327670 TUR327670:TVI327670 UEN327670:UFE327670 UOJ327670:UPA327670 UYF327670:UYW327670 VIB327670:VIS327670 VRX327670:VSO327670 WBT327670:WCK327670 WLP327670:WMG327670 WVL327670:WWC327670 D393206:U393206 IZ393206:JQ393206 SV393206:TM393206 ACR393206:ADI393206 AMN393206:ANE393206 AWJ393206:AXA393206 BGF393206:BGW393206 BQB393206:BQS393206 BZX393206:CAO393206 CJT393206:CKK393206 CTP393206:CUG393206 DDL393206:DEC393206 DNH393206:DNY393206 DXD393206:DXU393206 EGZ393206:EHQ393206 EQV393206:ERM393206 FAR393206:FBI393206 FKN393206:FLE393206 FUJ393206:FVA393206 GEF393206:GEW393206 GOB393206:GOS393206 GXX393206:GYO393206 HHT393206:HIK393206 HRP393206:HSG393206 IBL393206:ICC393206 ILH393206:ILY393206 IVD393206:IVU393206 JEZ393206:JFQ393206 JOV393206:JPM393206 JYR393206:JZI393206 KIN393206:KJE393206 KSJ393206:KTA393206 LCF393206:LCW393206 LMB393206:LMS393206 LVX393206:LWO393206 MFT393206:MGK393206 MPP393206:MQG393206 MZL393206:NAC393206 NJH393206:NJY393206 NTD393206:NTU393206 OCZ393206:ODQ393206 OMV393206:ONM393206 OWR393206:OXI393206 PGN393206:PHE393206 PQJ393206:PRA393206 QAF393206:QAW393206 QKB393206:QKS393206 QTX393206:QUO393206 RDT393206:REK393206 RNP393206:ROG393206 RXL393206:RYC393206 SHH393206:SHY393206 SRD393206:SRU393206 TAZ393206:TBQ393206 TKV393206:TLM393206 TUR393206:TVI393206 UEN393206:UFE393206 UOJ393206:UPA393206 UYF393206:UYW393206 VIB393206:VIS393206 VRX393206:VSO393206 WBT393206:WCK393206 WLP393206:WMG393206 WVL393206:WWC393206 D458742:U458742 IZ458742:JQ458742 SV458742:TM458742 ACR458742:ADI458742 AMN458742:ANE458742 AWJ458742:AXA458742 BGF458742:BGW458742 BQB458742:BQS458742 BZX458742:CAO458742 CJT458742:CKK458742 CTP458742:CUG458742 DDL458742:DEC458742 DNH458742:DNY458742 DXD458742:DXU458742 EGZ458742:EHQ458742 EQV458742:ERM458742 FAR458742:FBI458742 FKN458742:FLE458742 FUJ458742:FVA458742 GEF458742:GEW458742 GOB458742:GOS458742 GXX458742:GYO458742 HHT458742:HIK458742 HRP458742:HSG458742 IBL458742:ICC458742 ILH458742:ILY458742 IVD458742:IVU458742 JEZ458742:JFQ458742 JOV458742:JPM458742 JYR458742:JZI458742 KIN458742:KJE458742 KSJ458742:KTA458742 LCF458742:LCW458742 LMB458742:LMS458742 LVX458742:LWO458742 MFT458742:MGK458742 MPP458742:MQG458742 MZL458742:NAC458742 NJH458742:NJY458742 NTD458742:NTU458742 OCZ458742:ODQ458742 OMV458742:ONM458742 OWR458742:OXI458742 PGN458742:PHE458742 PQJ458742:PRA458742 QAF458742:QAW458742 QKB458742:QKS458742 QTX458742:QUO458742 RDT458742:REK458742 RNP458742:ROG458742 RXL458742:RYC458742 SHH458742:SHY458742 SRD458742:SRU458742 TAZ458742:TBQ458742 TKV458742:TLM458742 TUR458742:TVI458742 UEN458742:UFE458742 UOJ458742:UPA458742 UYF458742:UYW458742 VIB458742:VIS458742 VRX458742:VSO458742 WBT458742:WCK458742 WLP458742:WMG458742 WVL458742:WWC458742 D524278:U524278 IZ524278:JQ524278 SV524278:TM524278 ACR524278:ADI524278 AMN524278:ANE524278 AWJ524278:AXA524278 BGF524278:BGW524278 BQB524278:BQS524278 BZX524278:CAO524278 CJT524278:CKK524278 CTP524278:CUG524278 DDL524278:DEC524278 DNH524278:DNY524278 DXD524278:DXU524278 EGZ524278:EHQ524278 EQV524278:ERM524278 FAR524278:FBI524278 FKN524278:FLE524278 FUJ524278:FVA524278 GEF524278:GEW524278 GOB524278:GOS524278 GXX524278:GYO524278 HHT524278:HIK524278 HRP524278:HSG524278 IBL524278:ICC524278 ILH524278:ILY524278 IVD524278:IVU524278 JEZ524278:JFQ524278 JOV524278:JPM524278 JYR524278:JZI524278 KIN524278:KJE524278 KSJ524278:KTA524278 LCF524278:LCW524278 LMB524278:LMS524278 LVX524278:LWO524278 MFT524278:MGK524278 MPP524278:MQG524278 MZL524278:NAC524278 NJH524278:NJY524278 NTD524278:NTU524278 OCZ524278:ODQ524278 OMV524278:ONM524278 OWR524278:OXI524278 PGN524278:PHE524278 PQJ524278:PRA524278 QAF524278:QAW524278 QKB524278:QKS524278 QTX524278:QUO524278 RDT524278:REK524278 RNP524278:ROG524278 RXL524278:RYC524278 SHH524278:SHY524278 SRD524278:SRU524278 TAZ524278:TBQ524278 TKV524278:TLM524278 TUR524278:TVI524278 UEN524278:UFE524278 UOJ524278:UPA524278 UYF524278:UYW524278 VIB524278:VIS524278 VRX524278:VSO524278 WBT524278:WCK524278 WLP524278:WMG524278 WVL524278:WWC524278 D589814:U589814 IZ589814:JQ589814 SV589814:TM589814 ACR589814:ADI589814 AMN589814:ANE589814 AWJ589814:AXA589814 BGF589814:BGW589814 BQB589814:BQS589814 BZX589814:CAO589814 CJT589814:CKK589814 CTP589814:CUG589814 DDL589814:DEC589814 DNH589814:DNY589814 DXD589814:DXU589814 EGZ589814:EHQ589814 EQV589814:ERM589814 FAR589814:FBI589814 FKN589814:FLE589814 FUJ589814:FVA589814 GEF589814:GEW589814 GOB589814:GOS589814 GXX589814:GYO589814 HHT589814:HIK589814 HRP589814:HSG589814 IBL589814:ICC589814 ILH589814:ILY589814 IVD589814:IVU589814 JEZ589814:JFQ589814 JOV589814:JPM589814 JYR589814:JZI589814 KIN589814:KJE589814 KSJ589814:KTA589814 LCF589814:LCW589814 LMB589814:LMS589814 LVX589814:LWO589814 MFT589814:MGK589814 MPP589814:MQG589814 MZL589814:NAC589814 NJH589814:NJY589814 NTD589814:NTU589814 OCZ589814:ODQ589814 OMV589814:ONM589814 OWR589814:OXI589814 PGN589814:PHE589814 PQJ589814:PRA589814 QAF589814:QAW589814 QKB589814:QKS589814 QTX589814:QUO589814 RDT589814:REK589814 RNP589814:ROG589814 RXL589814:RYC589814 SHH589814:SHY589814 SRD589814:SRU589814 TAZ589814:TBQ589814 TKV589814:TLM589814 TUR589814:TVI589814 UEN589814:UFE589814 UOJ589814:UPA589814 UYF589814:UYW589814 VIB589814:VIS589814 VRX589814:VSO589814 WBT589814:WCK589814 WLP589814:WMG589814 WVL589814:WWC589814 D655350:U655350 IZ655350:JQ655350 SV655350:TM655350 ACR655350:ADI655350 AMN655350:ANE655350 AWJ655350:AXA655350 BGF655350:BGW655350 BQB655350:BQS655350 BZX655350:CAO655350 CJT655350:CKK655350 CTP655350:CUG655350 DDL655350:DEC655350 DNH655350:DNY655350 DXD655350:DXU655350 EGZ655350:EHQ655350 EQV655350:ERM655350 FAR655350:FBI655350 FKN655350:FLE655350 FUJ655350:FVA655350 GEF655350:GEW655350 GOB655350:GOS655350 GXX655350:GYO655350 HHT655350:HIK655350 HRP655350:HSG655350 IBL655350:ICC655350 ILH655350:ILY655350 IVD655350:IVU655350 JEZ655350:JFQ655350 JOV655350:JPM655350 JYR655350:JZI655350 KIN655350:KJE655350 KSJ655350:KTA655350 LCF655350:LCW655350 LMB655350:LMS655350 LVX655350:LWO655350 MFT655350:MGK655350 MPP655350:MQG655350 MZL655350:NAC655350 NJH655350:NJY655350 NTD655350:NTU655350 OCZ655350:ODQ655350 OMV655350:ONM655350 OWR655350:OXI655350 PGN655350:PHE655350 PQJ655350:PRA655350 QAF655350:QAW655350 QKB655350:QKS655350 QTX655350:QUO655350 RDT655350:REK655350 RNP655350:ROG655350 RXL655350:RYC655350 SHH655350:SHY655350 SRD655350:SRU655350 TAZ655350:TBQ655350 TKV655350:TLM655350 TUR655350:TVI655350 UEN655350:UFE655350 UOJ655350:UPA655350 UYF655350:UYW655350 VIB655350:VIS655350 VRX655350:VSO655350 WBT655350:WCK655350 WLP655350:WMG655350 WVL655350:WWC655350 D720886:U720886 IZ720886:JQ720886 SV720886:TM720886 ACR720886:ADI720886 AMN720886:ANE720886 AWJ720886:AXA720886 BGF720886:BGW720886 BQB720886:BQS720886 BZX720886:CAO720886 CJT720886:CKK720886 CTP720886:CUG720886 DDL720886:DEC720886 DNH720886:DNY720886 DXD720886:DXU720886 EGZ720886:EHQ720886 EQV720886:ERM720886 FAR720886:FBI720886 FKN720886:FLE720886 FUJ720886:FVA720886 GEF720886:GEW720886 GOB720886:GOS720886 GXX720886:GYO720886 HHT720886:HIK720886 HRP720886:HSG720886 IBL720886:ICC720886 ILH720886:ILY720886 IVD720886:IVU720886 JEZ720886:JFQ720886 JOV720886:JPM720886 JYR720886:JZI720886 KIN720886:KJE720886 KSJ720886:KTA720886 LCF720886:LCW720886 LMB720886:LMS720886 LVX720886:LWO720886 MFT720886:MGK720886 MPP720886:MQG720886 MZL720886:NAC720886 NJH720886:NJY720886 NTD720886:NTU720886 OCZ720886:ODQ720886 OMV720886:ONM720886 OWR720886:OXI720886 PGN720886:PHE720886 PQJ720886:PRA720886 QAF720886:QAW720886 QKB720886:QKS720886 QTX720886:QUO720886 RDT720886:REK720886 RNP720886:ROG720886 RXL720886:RYC720886 SHH720886:SHY720886 SRD720886:SRU720886 TAZ720886:TBQ720886 TKV720886:TLM720886 TUR720886:TVI720886 UEN720886:UFE720886 UOJ720886:UPA720886 UYF720886:UYW720886 VIB720886:VIS720886 VRX720886:VSO720886 WBT720886:WCK720886 WLP720886:WMG720886 WVL720886:WWC720886 D786422:U786422 IZ786422:JQ786422 SV786422:TM786422 ACR786422:ADI786422 AMN786422:ANE786422 AWJ786422:AXA786422 BGF786422:BGW786422 BQB786422:BQS786422 BZX786422:CAO786422 CJT786422:CKK786422 CTP786422:CUG786422 DDL786422:DEC786422 DNH786422:DNY786422 DXD786422:DXU786422 EGZ786422:EHQ786422 EQV786422:ERM786422 FAR786422:FBI786422 FKN786422:FLE786422 FUJ786422:FVA786422 GEF786422:GEW786422 GOB786422:GOS786422 GXX786422:GYO786422 HHT786422:HIK786422 HRP786422:HSG786422 IBL786422:ICC786422 ILH786422:ILY786422 IVD786422:IVU786422 JEZ786422:JFQ786422 JOV786422:JPM786422 JYR786422:JZI786422 KIN786422:KJE786422 KSJ786422:KTA786422 LCF786422:LCW786422 LMB786422:LMS786422 LVX786422:LWO786422 MFT786422:MGK786422 MPP786422:MQG786422 MZL786422:NAC786422 NJH786422:NJY786422 NTD786422:NTU786422 OCZ786422:ODQ786422 OMV786422:ONM786422 OWR786422:OXI786422 PGN786422:PHE786422 PQJ786422:PRA786422 QAF786422:QAW786422 QKB786422:QKS786422 QTX786422:QUO786422 RDT786422:REK786422 RNP786422:ROG786422 RXL786422:RYC786422 SHH786422:SHY786422 SRD786422:SRU786422 TAZ786422:TBQ786422 TKV786422:TLM786422 TUR786422:TVI786422 UEN786422:UFE786422 UOJ786422:UPA786422 UYF786422:UYW786422 VIB786422:VIS786422 VRX786422:VSO786422 WBT786422:WCK786422 WLP786422:WMG786422 WVL786422:WWC786422 D851958:U851958 IZ851958:JQ851958 SV851958:TM851958 ACR851958:ADI851958 AMN851958:ANE851958 AWJ851958:AXA851958 BGF851958:BGW851958 BQB851958:BQS851958 BZX851958:CAO851958 CJT851958:CKK851958 CTP851958:CUG851958 DDL851958:DEC851958 DNH851958:DNY851958 DXD851958:DXU851958 EGZ851958:EHQ851958 EQV851958:ERM851958 FAR851958:FBI851958 FKN851958:FLE851958 FUJ851958:FVA851958 GEF851958:GEW851958 GOB851958:GOS851958 GXX851958:GYO851958 HHT851958:HIK851958 HRP851958:HSG851958 IBL851958:ICC851958 ILH851958:ILY851958 IVD851958:IVU851958 JEZ851958:JFQ851958 JOV851958:JPM851958 JYR851958:JZI851958 KIN851958:KJE851958 KSJ851958:KTA851958 LCF851958:LCW851958 LMB851958:LMS851958 LVX851958:LWO851958 MFT851958:MGK851958 MPP851958:MQG851958 MZL851958:NAC851958 NJH851958:NJY851958 NTD851958:NTU851958 OCZ851958:ODQ851958 OMV851958:ONM851958 OWR851958:OXI851958 PGN851958:PHE851958 PQJ851958:PRA851958 QAF851958:QAW851958 QKB851958:QKS851958 QTX851958:QUO851958 RDT851958:REK851958 RNP851958:ROG851958 RXL851958:RYC851958 SHH851958:SHY851958 SRD851958:SRU851958 TAZ851958:TBQ851958 TKV851958:TLM851958 TUR851958:TVI851958 UEN851958:UFE851958 UOJ851958:UPA851958 UYF851958:UYW851958 VIB851958:VIS851958 VRX851958:VSO851958 WBT851958:WCK851958 WLP851958:WMG851958 WVL851958:WWC851958 D917494:U917494 IZ917494:JQ917494 SV917494:TM917494 ACR917494:ADI917494 AMN917494:ANE917494 AWJ917494:AXA917494 BGF917494:BGW917494 BQB917494:BQS917494 BZX917494:CAO917494 CJT917494:CKK917494 CTP917494:CUG917494 DDL917494:DEC917494 DNH917494:DNY917494 DXD917494:DXU917494 EGZ917494:EHQ917494 EQV917494:ERM917494 FAR917494:FBI917494 FKN917494:FLE917494 FUJ917494:FVA917494 GEF917494:GEW917494 GOB917494:GOS917494 GXX917494:GYO917494 HHT917494:HIK917494 HRP917494:HSG917494 IBL917494:ICC917494 ILH917494:ILY917494 IVD917494:IVU917494 JEZ917494:JFQ917494 JOV917494:JPM917494 JYR917494:JZI917494 KIN917494:KJE917494 KSJ917494:KTA917494 LCF917494:LCW917494 LMB917494:LMS917494 LVX917494:LWO917494 MFT917494:MGK917494 MPP917494:MQG917494 MZL917494:NAC917494 NJH917494:NJY917494 NTD917494:NTU917494 OCZ917494:ODQ917494 OMV917494:ONM917494 OWR917494:OXI917494 PGN917494:PHE917494 PQJ917494:PRA917494 QAF917494:QAW917494 QKB917494:QKS917494 QTX917494:QUO917494 RDT917494:REK917494 RNP917494:ROG917494 RXL917494:RYC917494 SHH917494:SHY917494 SRD917494:SRU917494 TAZ917494:TBQ917494 TKV917494:TLM917494 TUR917494:TVI917494 UEN917494:UFE917494 UOJ917494:UPA917494 UYF917494:UYW917494 VIB917494:VIS917494 VRX917494:VSO917494 WBT917494:WCK917494 WLP917494:WMG917494 WVL917494:WWC917494 D983030:U983030 IZ983030:JQ983030 SV983030:TM983030 ACR983030:ADI983030 AMN983030:ANE983030 AWJ983030:AXA983030 BGF983030:BGW983030 BQB983030:BQS983030 BZX983030:CAO983030 CJT983030:CKK983030 CTP983030:CUG983030 DDL983030:DEC983030 DNH983030:DNY983030 DXD983030:DXU983030 EGZ983030:EHQ983030 EQV983030:ERM983030 FAR983030:FBI983030 FKN983030:FLE983030 FUJ983030:FVA983030 GEF983030:GEW983030 GOB983030:GOS983030 GXX983030:GYO983030 HHT983030:HIK983030 HRP983030:HSG983030 IBL983030:ICC983030 ILH983030:ILY983030 IVD983030:IVU983030 JEZ983030:JFQ983030 JOV983030:JPM983030 JYR983030:JZI983030 KIN983030:KJE983030 KSJ983030:KTA983030 LCF983030:LCW983030 LMB983030:LMS983030 LVX983030:LWO983030 MFT983030:MGK983030 MPP983030:MQG983030 MZL983030:NAC983030 NJH983030:NJY983030 NTD983030:NTU983030 OCZ983030:ODQ983030 OMV983030:ONM983030 OWR983030:OXI983030 PGN983030:PHE983030 PQJ983030:PRA983030 QAF983030:QAW983030 QKB983030:QKS983030 QTX983030:QUO983030 RDT983030:REK983030 RNP983030:ROG983030 RXL983030:RYC983030 SHH983030:SHY983030 SRD983030:SRU983030 TAZ983030:TBQ983030 TKV983030:TLM983030 TUR983030:TVI983030 UEN983030:UFE983030 UOJ983030:UPA983030 UYF983030:UYW983030 VIB983030:VIS983030 VRX983030:VSO983030 WBT983030:WCK983030 WLP983030:WMG983030 IZ45:JQ46 SV45:TM46 ACR45:ADI46 AMN45:ANE46 AWJ45:AXA46 BGF45:BGW46 BQB45:BQS46 BZX45:CAO46 CJT45:CKK46 CTP45:CUG46 DDL45:DEC46 DNH45:DNY46 DXD45:DXU46 EGZ45:EHQ46 EQV45:ERM46 FAR45:FBI46 FKN45:FLE46 FUJ45:FVA46 GEF45:GEW46 GOB45:GOS46 GXX45:GYO46 HHT45:HIK46 HRP45:HSG46 IBL45:ICC46 ILH45:ILY46 IVD45:IVU46 JEZ45:JFQ46 JOV45:JPM46 JYR45:JZI46 KIN45:KJE46 KSJ45:KTA46 LCF45:LCW46 LMB45:LMS46 LVX45:LWO46 MFT45:MGK46 MPP45:MQG46 MZL45:NAC46 NJH45:NJY46 NTD45:NTU46 OCZ45:ODQ46 OMV45:ONM46 OWR45:OXI46 PGN45:PHE46 PQJ45:PRA46 QAF45:QAW46 QKB45:QKS46 QTX45:QUO46 RDT45:REK46 RNP45:ROG46 RXL45:RYC46 SHH45:SHY46 SRD45:SRU46 TAZ45:TBQ46 TKV45:TLM46 TUR45:TVI46 UEN45:UFE46 UOJ45:UPA46 UYF45:UYW46 VIB45:VIS46 VRX45:VSO46 WBT45:WCK46 WLP45:WMG46 WVL45:WWC46</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5</vt:i4>
      </vt:variant>
    </vt:vector>
  </HeadingPairs>
  <TitlesOfParts>
    <vt:vector size="29" baseType="lpstr">
      <vt:lpstr>0.実施状況報告書</vt:lpstr>
      <vt:lpstr>1.活動記録（集合写真）</vt:lpstr>
      <vt:lpstr>2.作業写真整理帳(活動場所毎・活動推進・機能強化)</vt:lpstr>
      <vt:lpstr>3.安全講習</vt:lpstr>
      <vt:lpstr>4.資源活用実績報告書</vt:lpstr>
      <vt:lpstr>5.関係人口創出・維持報告書</vt:lpstr>
      <vt:lpstr>６.金銭出納簿</vt:lpstr>
      <vt:lpstr>7.賃金台帳</vt:lpstr>
      <vt:lpstr>8.領収書</vt:lpstr>
      <vt:lpstr>9.モニタリング</vt:lpstr>
      <vt:lpstr>10.実施状況整理票</vt:lpstr>
      <vt:lpstr>11.効果チェックシート</vt:lpstr>
      <vt:lpstr>12.クロコンチェック</vt:lpstr>
      <vt:lpstr>13.交付申請書</vt:lpstr>
      <vt:lpstr>'0.実施状況報告書'!Print_Area</vt:lpstr>
      <vt:lpstr>'1.活動記録（集合写真）'!Print_Area</vt:lpstr>
      <vt:lpstr>'10.実施状況整理票'!Print_Area</vt:lpstr>
      <vt:lpstr>'11.効果チェックシート'!Print_Area</vt:lpstr>
      <vt:lpstr>'12.クロコンチェック'!Print_Area</vt:lpstr>
      <vt:lpstr>'13.交付申請書'!Print_Area</vt:lpstr>
      <vt:lpstr>'2.作業写真整理帳(活動場所毎・活動推進・機能強化)'!Print_Area</vt:lpstr>
      <vt:lpstr>'3.安全講習'!Print_Area</vt:lpstr>
      <vt:lpstr>'4.資源活用実績報告書'!Print_Area</vt:lpstr>
      <vt:lpstr>'5.関係人口創出・維持報告書'!Print_Area</vt:lpstr>
      <vt:lpstr>'６.金銭出納簿'!Print_Area</vt:lpstr>
      <vt:lpstr>'7.賃金台帳'!Print_Area</vt:lpstr>
      <vt:lpstr>'8.領収書'!Print_Area</vt:lpstr>
      <vt:lpstr>'9.モニタリング'!Print_Area</vt:lpstr>
      <vt:lpstr>'10.実施状況整理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2-25T04:18:06Z</dcterms:modified>
</cp:coreProperties>
</file>